/c:pt>
                <c:pt idx="4776">
                  <c:v>429389.67832797981</c:v>
                </c:pt>
                <c:pt idx="4777">
                  <c:v>429389.7010751894</c:v>
                </c:pt>
                <c:pt idx="4778">
                  <c:v>429389.72148604109</c:v>
                </c:pt>
                <c:pt idx="4779">
                  <c:v>429389.72305922088</c:v>
                </c:pt>
                <c:pt idx="4780">
                  <c:v>429389.75270067481</c:v>
                </c:pt>
                <c:pt idx="4781">
                  <c:v>429389.76953416283</c:v>
                </c:pt>
                <c:pt idx="4782">
                  <c:v>429389.75715854816</c:v>
                </c:pt>
                <c:pt idx="4783">
                  <c:v>429389.76252585137</c:v>
                </c:pt>
                <c:pt idx="4784">
                  <c:v>429389.76147217269</c:v>
                </c:pt>
                <c:pt idx="4785">
                  <c:v>429389.78089879465</c:v>
                </c:pt>
                <c:pt idx="4786">
                  <c:v>429389.76754875673</c:v>
                </c:pt>
                <c:pt idx="4787">
                  <c:v>429389.79510376544</c:v>
                </c:pt>
                <c:pt idx="4788">
                  <c:v>429389.81017034943</c:v>
                </c:pt>
                <c:pt idx="4789">
                  <c:v>429389.81214412197</c:v>
                </c:pt>
                <c:pt idx="4790">
                  <c:v>429389.82371122757</c:v>
                </c:pt>
                <c:pt idx="4791">
                  <c:v>429389.82834830554</c:v>
                </c:pt>
                <c:pt idx="4792">
                  <c:v>429389.83963025035</c:v>
                </c:pt>
                <c:pt idx="4793">
                  <c:v>429389.84437657235</c:v>
                </c:pt>
                <c:pt idx="4794">
                  <c:v>429389.83860408416</c:v>
                </c:pt>
                <c:pt idx="4795">
                  <c:v>429389.81589267752</c:v>
                </c:pt>
                <c:pt idx="4796">
                  <c:v>429389.81984080822</c:v>
                </c:pt>
                <c:pt idx="4797">
                  <c:v>429389.81383233919</c:v>
                </c:pt>
                <c:pt idx="4798">
                  <c:v>429389.80146915396</c:v>
                </c:pt>
                <c:pt idx="4799">
                  <c:v>429389.80541087902</c:v>
                </c:pt>
                <c:pt idx="4800">
                  <c:v>429389.82490402652</c:v>
                </c:pt>
                <c:pt idx="4801">
                  <c:v>429389.84012047009</c:v>
                </c:pt>
                <c:pt idx="4802">
                  <c:v>429389.84464954585</c:v>
                </c:pt>
                <c:pt idx="4803">
                  <c:v>429389.84207868035</c:v>
                </c:pt>
                <c:pt idx="4804">
                  <c:v>429389.81842473464</c:v>
                </c:pt>
                <c:pt idx="4805">
                  <c:v>429389.787332915</c:v>
                </c:pt>
                <c:pt idx="4806">
                  <c:v>429389.79148821544</c:v>
                </c:pt>
                <c:pt idx="4807">
                  <c:v>429389.8242871816</c:v>
                </c:pt>
                <c:pt idx="4808">
                  <c:v>429389.83499941626</c:v>
                </c:pt>
                <c:pt idx="4809">
                  <c:v>429389.82734549785</c:v>
                </c:pt>
                <c:pt idx="4810">
                  <c:v>429389.86828930059</c:v>
                </c:pt>
                <c:pt idx="4811">
                  <c:v>429389.90781500872</c:v>
                </c:pt>
                <c:pt idx="4812">
                  <c:v>429389.93868113781</c:v>
                </c:pt>
                <c:pt idx="4813">
                  <c:v>429389.95117165713</c:v>
                </c:pt>
                <c:pt idx="4814">
                  <c:v>429389.96806135715</c:v>
                </c:pt>
                <c:pt idx="4815">
                  <c:v>429389.9928958129</c:v>
                </c:pt>
                <c:pt idx="4816">
                  <c:v>429390.00168909901</c:v>
                </c:pt>
                <c:pt idx="4817">
                  <c:v>429390.0181271719</c:v>
                </c:pt>
                <c:pt idx="4818">
                  <c:v>429390.02574615506</c:v>
                </c:pt>
                <c:pt idx="4819">
                  <c:v>429390.02397934039</c:v>
                </c:pt>
                <c:pt idx="4820">
                  <c:v>429390.03979557147</c:v>
                </c:pt>
                <c:pt idx="4821">
                  <c:v>429390.05669570738</c:v>
                </c:pt>
                <c:pt idx="4822">
                  <c:v>429390.11161936721</c:v>
                </c:pt>
                <c:pt idx="4823">
                  <c:v>429390.17710131814</c:v>
                </c:pt>
                <c:pt idx="4824">
                  <c:v>429390.24340829178</c:v>
                </c:pt>
                <c:pt idx="4825">
                  <c:v>429390.28660599457</c:v>
                </c:pt>
                <c:pt idx="4826">
                  <c:v>429390.32041257445</c:v>
                </c:pt>
                <c:pt idx="4827">
                  <c:v>429390.33423987776</c:v>
                </c:pt>
                <c:pt idx="4828">
                  <c:v>429390.34845383593</c:v>
                </c:pt>
                <c:pt idx="4829">
                  <c:v>429390.37910081388</c:v>
                </c:pt>
                <c:pt idx="4830">
                  <c:v>429390.40973106597</c:v>
                </c:pt>
                <c:pt idx="4831">
                  <c:v>429390.44311814429</c:v>
                </c:pt>
                <c:pt idx="4832">
                  <c:v>429390.4662178104</c:v>
                </c:pt>
                <c:pt idx="4833">
                  <c:v>429390.46937566728</c:v>
                </c:pt>
                <c:pt idx="4834">
                  <c:v>429390.48875643546</c:v>
                </c:pt>
                <c:pt idx="4835">
                  <c:v>429390.51122441288</c:v>
                </c:pt>
                <c:pt idx="4836">
                  <c:v>429390.53954747407</c:v>
                </c:pt>
                <c:pt idx="4837">
                  <c:v>429390.53401182784</c:v>
                </c:pt>
                <c:pt idx="4838">
                  <c:v>429390.51422080345</c:v>
                </c:pt>
                <c:pt idx="4839">
                  <c:v>429390.48384520912</c:v>
                </c:pt>
                <c:pt idx="4840">
                  <c:v>429390.49569132342</c:v>
                </c:pt>
                <c:pt idx="4841">
                  <c:v>429390.51320136117</c:v>
                </c:pt>
                <c:pt idx="4842">
                  <c:v>429390.48919100629</c:v>
                </c:pt>
                <c:pt idx="4843">
                  <c:v>429390.50086296152</c:v>
                </c:pt>
                <c:pt idx="4844">
                  <c:v>429390.54497653444</c:v>
                </c:pt>
                <c:pt idx="4845">
                  <c:v>429390.59087556787</c:v>
                </c:pt>
                <c:pt idx="4846">
                  <c:v>429390.62472845026</c:v>
                </c:pt>
                <c:pt idx="4847">
                  <c:v>429390.63693860563</c:v>
                </c:pt>
                <c:pt idx="4848">
                  <c:v>429390.65706251527</c:v>
                </c:pt>
                <c:pt idx="4849">
                  <c:v>429390.69538022904</c:v>
                </c:pt>
                <c:pt idx="4850">
                  <c:v>429390.73548810993</c:v>
                </c:pt>
                <c:pt idx="4851">
                  <c:v>429390.78106592974</c:v>
                </c:pt>
                <c:pt idx="4852">
                  <c:v>429390.84488064778</c:v>
                </c:pt>
                <c:pt idx="4853">
                  <c:v>429390.89632610336</c:v>
                </c:pt>
                <c:pt idx="4854">
                  <c:v>429390.9258385736</c:v>
                </c:pt>
                <c:pt idx="4855">
                  <c:v>429390.96631780633</c:v>
                </c:pt>
                <c:pt idx="4856">
                  <c:v>429390.968034441</c:v>
                </c:pt>
                <c:pt idx="4857">
                  <c:v>429390.94486943283</c:v>
                </c:pt>
                <c:pt idx="4858">
                  <c:v>429390.9730270204</c:v>
                </c:pt>
                <c:pt idx="4859">
                  <c:v>429391.04257343855</c:v>
                </c:pt>
                <c:pt idx="4860">
                  <c:v>429391.10039160063</c:v>
                </c:pt>
                <c:pt idx="4861">
                  <c:v>429391.1502629632</c:v>
                </c:pt>
                <c:pt idx="4862">
                  <c:v>429391.21500317269</c:v>
                </c:pt>
                <c:pt idx="4863">
                  <c:v>429391.294864717</c:v>
                </c:pt>
                <c:pt idx="4864">
                  <c:v>429391.36012305366</c:v>
                </c:pt>
                <c:pt idx="4865">
                  <c:v>429391.41785516072</c:v>
                </c:pt>
                <c:pt idx="4866">
                  <c:v>429391.49838327261</c:v>
                </c:pt>
                <c:pt idx="4867">
                  <c:v>429391.56769294734</c:v>
                </c:pt>
                <c:pt idx="4868">
                  <c:v>429391.6337123983</c:v>
                </c:pt>
                <c:pt idx="4869">
                  <c:v>429391.66253074585</c:v>
                </c:pt>
                <c:pt idx="4870">
                  <c:v>429391.67795486643</c:v>
                </c:pt>
                <c:pt idx="4871">
                  <c:v>429391.71609210613</c:v>
                </c:pt>
                <c:pt idx="4872">
                  <c:v>429391.75378363999</c:v>
                </c:pt>
                <c:pt idx="4873">
                  <c:v>429391.79136296408</c:v>
                </c:pt>
                <c:pt idx="4874">
                  <c:v>429391.81911793817</c:v>
                </c:pt>
                <c:pt idx="4875">
                  <c:v>429391.86737594916</c:v>
                </c:pt>
                <c:pt idx="4876">
                  <c:v>429391.92877083051</c:v>
                </c:pt>
                <c:pt idx="4877">
                  <c:v>429391.9735584727</c:v>
                </c:pt>
                <c:pt idx="4878">
                  <c:v>429391.99212047685</c:v>
                </c:pt>
                <c:pt idx="4879">
                  <c:v>429392.01397635636</c:v>
                </c:pt>
                <c:pt idx="4880">
                  <c:v>429392.05269153079</c:v>
                </c:pt>
                <c:pt idx="4881">
                  <c:v>429392.08180234249</c:v>
                </c:pt>
                <c:pt idx="4882">
                  <c:v>429392.14165451436</c:v>
                </c:pt>
                <c:pt idx="4883">
                  <c:v>429392.22234663571</c:v>
                </c:pt>
                <c:pt idx="4884">
                  <c:v>429392.29656062834</c:v>
                </c:pt>
                <c:pt idx="4885">
                  <c:v>429392.33130178368</c:v>
                </c:pt>
                <c:pt idx="4886">
                  <c:v>429392.36368680309</c:v>
                </c:pt>
                <c:pt idx="4887">
                  <c:v>429392.38973691029</c:v>
                </c:pt>
                <c:pt idx="4888">
                  <c:v>429392.40642194357</c:v>
                </c:pt>
                <c:pt idx="4889">
                  <c:v>429392.43737904046</c:v>
                </c:pt>
                <c:pt idx="4890">
                  <c:v>429392.50193030102</c:v>
                </c:pt>
                <c:pt idx="4891">
                  <c:v>429392.55354313715</c:v>
                </c:pt>
                <c:pt idx="4892">
                  <c:v>429392.62927061837</c:v>
                </c:pt>
                <c:pt idx="4893">
                  <c:v>429392.7017156466</c:v>
                </c:pt>
                <c:pt idx="4894">
                  <c:v>429392.74035970023</c:v>
                </c:pt>
                <c:pt idx="4895">
                  <c:v>429392.7689931874</c:v>
                </c:pt>
                <c:pt idx="4896">
                  <c:v>429392.80789796094</c:v>
                </c:pt>
                <c:pt idx="4897">
                  <c:v>429392.86395190976</c:v>
                </c:pt>
                <c:pt idx="4898">
                  <c:v>429392.91983924963</c:v>
                </c:pt>
                <c:pt idx="4899">
                  <c:v>429392.96587549942</c:v>
                </c:pt>
                <c:pt idx="4900">
                  <c:v>429392.99487097596</c:v>
                </c:pt>
                <c:pt idx="4901">
                  <c:v>429393.02300627995</c:v>
                </c:pt>
                <c:pt idx="4902">
                  <c:v>429393.04056945251</c:v>
                </c:pt>
                <c:pt idx="4903">
                  <c:v>429393.04791406891</c:v>
                </c:pt>
                <c:pt idx="4904">
                  <c:v>429393.07203398226</c:v>
                </c:pt>
                <c:pt idx="4905">
                  <c:v>429393.11893155187</c:v>
                </c:pt>
                <c:pt idx="4906">
                  <c:v>429393.14548884478</c:v>
                </c:pt>
                <c:pt idx="4907">
                  <c:v>429393.1821374431</c:v>
                </c:pt>
                <c:pt idx="4908">
                  <c:v>429393.21489597618</c:v>
                </c:pt>
                <c:pt idx="4909">
                  <c:v>429393.2374344531</c:v>
                </c:pt>
                <c:pt idx="4910">
                  <c:v>429393.26342270436</c:v>
                </c:pt>
                <c:pt idx="4911">
                  <c:v>429393.2997765395</c:v>
                </c:pt>
                <c:pt idx="4912">
                  <c:v>429393.30921085499</c:v>
                </c:pt>
                <c:pt idx="4913">
                  <c:v>429393.31883618457</c:v>
                </c:pt>
                <c:pt idx="4914">
                  <c:v>429393.34555660817</c:v>
                </c:pt>
                <c:pt idx="4915">
                  <c:v>429393.36289504118</c:v>
                </c:pt>
                <c:pt idx="4916">
                  <c:v>429393.37452755659</c:v>
                </c:pt>
                <c:pt idx="4917">
                  <c:v>429393.39739300386</c:v>
                </c:pt>
                <c:pt idx="4918">
                  <c:v>429393.43083104456</c:v>
                </c:pt>
                <c:pt idx="4919">
                  <c:v>429393.40507642581</c:v>
                </c:pt>
                <c:pt idx="4920">
                  <c:v>429393.38652713835</c:v>
                </c:pt>
                <c:pt idx="4921">
                  <c:v>429393.41532503598</c:v>
                </c:pt>
                <c:pt idx="4922">
                  <c:v>429393.43484716519</c:v>
                </c:pt>
                <c:pt idx="4923">
                  <c:v>429393.45881619945</c:v>
                </c:pt>
                <c:pt idx="4924">
                  <c:v>429393.45660386403</c:v>
                </c:pt>
                <c:pt idx="4925">
                  <c:v>429393.44195501297</c:v>
                </c:pt>
                <c:pt idx="4926">
                  <c:v>429393.44515166932</c:v>
                </c:pt>
                <c:pt idx="4927">
                  <c:v>429393.43300524168</c:v>
                </c:pt>
                <c:pt idx="4928">
                  <c:v>429393.44169549859</c:v>
                </c:pt>
                <c:pt idx="4929">
                  <c:v>429393.44135672157</c:v>
                </c:pt>
                <c:pt idx="4930">
                  <c:v>429393.43899543164</c:v>
                </c:pt>
                <c:pt idx="4931">
                  <c:v>429393.40734731412</c:v>
                </c:pt>
                <c:pt idx="4932">
                  <c:v>429393.39015873958</c:v>
                </c:pt>
                <c:pt idx="4933">
                  <c:v>429393.42089931638</c:v>
                </c:pt>
                <c:pt idx="4934">
                  <c:v>429393.45542760205</c:v>
                </c:pt>
                <c:pt idx="4935">
                  <c:v>429393.45407730347</c:v>
                </c:pt>
                <c:pt idx="4936">
                  <c:v>429393.44396601635</c:v>
                </c:pt>
                <c:pt idx="4937">
                  <c:v>429393.45533021836</c:v>
                </c:pt>
                <c:pt idx="4938">
                  <c:v>429393.46078401548</c:v>
                </c:pt>
                <c:pt idx="4939">
                  <c:v>429393.44399260991</c:v>
                </c:pt>
                <c:pt idx="4940">
                  <c:v>429393.43864891632</c:v>
                </c:pt>
                <c:pt idx="4941">
                  <c:v>429393.44739704597</c:v>
                </c:pt>
                <c:pt idx="4942">
                  <c:v>429393.4604515438</c:v>
                </c:pt>
                <c:pt idx="4943">
                  <c:v>429393.4638999193</c:v>
                </c:pt>
                <c:pt idx="4944">
                  <c:v>429393.45807434508</c:v>
                </c:pt>
                <c:pt idx="4945">
                  <c:v>429393.44411287026</c:v>
                </c:pt>
                <c:pt idx="4946">
                  <c:v>429393.45059621718</c:v>
                </c:pt>
                <c:pt idx="4947">
                  <c:v>429393.46852232702</c:v>
                </c:pt>
                <c:pt idx="4948">
                  <c:v>429393.48144706764</c:v>
                </c:pt>
                <c:pt idx="4949">
                  <c:v>429393.51548151794</c:v>
                </c:pt>
                <c:pt idx="4950">
                  <c:v>429393.54076376738</c:v>
                </c:pt>
                <c:pt idx="4951">
                  <c:v>429393.54095747659</c:v>
                </c:pt>
                <c:pt idx="4952">
                  <c:v>429393.5455777006</c:v>
                </c:pt>
                <c:pt idx="4953">
                  <c:v>429393.55481478106</c:v>
                </c:pt>
                <c:pt idx="4954">
                  <c:v>429393.53557006951</c:v>
                </c:pt>
                <c:pt idx="4955">
                  <c:v>429393.54490813322</c:v>
                </c:pt>
                <c:pt idx="4956">
                  <c:v>429393.58620020538</c:v>
                </c:pt>
                <c:pt idx="4957">
                  <c:v>429393.6187249801</c:v>
                </c:pt>
                <c:pt idx="4958">
                  <c:v>429393.6294988626</c:v>
                </c:pt>
                <c:pt idx="4959">
                  <c:v>429393.63885784883</c:v>
                </c:pt>
                <c:pt idx="4960">
                  <c:v>429393.64700268343</c:v>
                </c:pt>
                <c:pt idx="4961">
                  <c:v>429393.63665962568</c:v>
                </c:pt>
                <c:pt idx="4962">
                  <c:v>429393.63149900228</c:v>
                </c:pt>
                <c:pt idx="4963">
                  <c:v>429393.63503048528</c:v>
                </c:pt>
                <c:pt idx="4964">
                  <c:v>429393.63078178617</c:v>
                </c:pt>
                <c:pt idx="4965">
                  <c:v>429393.64819610328</c:v>
                </c:pt>
                <c:pt idx="4966">
                  <c:v>429393.6582240084</c:v>
                </c:pt>
                <c:pt idx="4967">
                  <c:v>429393.63365073153</c:v>
                </c:pt>
                <c:pt idx="4968">
                  <c:v>429393.62486974051</c:v>
                </c:pt>
                <c:pt idx="4969">
                  <c:v>429393.62529036554</c:v>
                </c:pt>
                <c:pt idx="4970">
                  <c:v>429393.61510879354</c:v>
                </c:pt>
                <c:pt idx="4971">
                  <c:v>429393.59793887817</c:v>
                </c:pt>
                <c:pt idx="4972">
                  <c:v>429393.56733324967</c:v>
                </c:pt>
                <c:pt idx="4973">
                  <c:v>429393.57021211606</c:v>
                </c:pt>
                <c:pt idx="4974">
                  <c:v>429393.56906674703</c:v>
                </c:pt>
                <c:pt idx="4975">
                  <c:v>429393.54752295895</c:v>
                </c:pt>
                <c:pt idx="4976">
                  <c:v>429393.50588287739</c:v>
                </c:pt>
                <c:pt idx="4977">
                  <c:v>429393.46024358959</c:v>
                </c:pt>
                <c:pt idx="4978">
                  <c:v>429393.40830510797</c:v>
                </c:pt>
                <c:pt idx="4979">
                  <c:v>429393.37027848762</c:v>
                </c:pt>
                <c:pt idx="4980">
                  <c:v>429393.35542649805</c:v>
                </c:pt>
                <c:pt idx="4981">
                  <c:v>429393.36385362124</c:v>
                </c:pt>
                <c:pt idx="4982">
                  <c:v>429393.38234195876</c:v>
                </c:pt>
                <c:pt idx="4983">
                  <c:v>429393.39440377272</c:v>
                </c:pt>
                <c:pt idx="4984">
                  <c:v>429393.38277437247</c:v>
                </c:pt>
                <c:pt idx="4985">
                  <c:v>429393.36443325656</c:v>
                </c:pt>
                <c:pt idx="4986">
                  <c:v>429393.30623314111</c:v>
                </c:pt>
                <c:pt idx="4987">
                  <c:v>429393.27189266385</c:v>
                </c:pt>
                <c:pt idx="4988">
                  <c:v>429393.24472989596</c:v>
                </c:pt>
                <c:pt idx="4989">
                  <c:v>429393.17743254133</c:v>
                </c:pt>
                <c:pt idx="4990">
                  <c:v>429393.11708848202</c:v>
                </c:pt>
                <c:pt idx="4991">
                  <c:v>429393.05044444004</c:v>
                </c:pt>
                <c:pt idx="4992">
                  <c:v>429392.98773308267</c:v>
                </c:pt>
                <c:pt idx="4993">
                  <c:v>429392.93576975021</c:v>
                </c:pt>
                <c:pt idx="4994">
                  <c:v>429392.94134820194</c:v>
                </c:pt>
                <c:pt idx="4995">
                  <c:v>429392.96019381791</c:v>
                </c:pt>
                <c:pt idx="4996">
                  <c:v>429392.94336707279</c:v>
                </c:pt>
                <c:pt idx="4997">
                  <c:v>429392.92707652471</c:v>
                </c:pt>
                <c:pt idx="4998">
                  <c:v>429392.90476467815</c:v>
                </c:pt>
                <c:pt idx="4999">
                  <c:v>429392.89330542076</c:v>
                </c:pt>
                <c:pt idx="5000">
                  <c:v>429392.87279987033</c:v>
                </c:pt>
                <c:pt idx="5001">
                  <c:v>429392.85931738804</c:v>
                </c:pt>
                <c:pt idx="5002">
                  <c:v>429392.8771510566</c:v>
                </c:pt>
                <c:pt idx="5003">
                  <c:v>429392.91214110039</c:v>
                </c:pt>
                <c:pt idx="5004">
                  <c:v>429392.92776468821</c:v>
                </c:pt>
                <c:pt idx="5005">
                  <c:v>429392.93765894574</c:v>
                </c:pt>
                <c:pt idx="5006">
                  <c:v>429392.92781828332</c:v>
                </c:pt>
                <c:pt idx="5007">
                  <c:v>429392.88518567145</c:v>
                </c:pt>
                <c:pt idx="5008">
                  <c:v>429392.8467406414</c:v>
                </c:pt>
                <c:pt idx="5009">
                  <c:v>429392.8259043516</c:v>
                </c:pt>
                <c:pt idx="5010">
                  <c:v>429392.81276004459</c:v>
                </c:pt>
                <c:pt idx="5011">
                  <c:v>429392.80079756712</c:v>
                </c:pt>
                <c:pt idx="5012">
                  <c:v>429392.78351726709</c:v>
                </c:pt>
                <c:pt idx="5013">
                  <c:v>429392.78776997438</c:v>
                </c:pt>
                <c:pt idx="5014">
                  <c:v>429392.80358117085</c:v>
                </c:pt>
                <c:pt idx="5015">
                  <c:v>429392.79024838156</c:v>
                </c:pt>
                <c:pt idx="5016">
                  <c:v>429392.74477936409</c:v>
                </c:pt>
                <c:pt idx="5017">
                  <c:v>429392.70160867064</c:v>
                </c:pt>
                <c:pt idx="5018">
                  <c:v>429392.64996550058</c:v>
                </c:pt>
                <c:pt idx="5019">
                  <c:v>429392.59338405274</c:v>
                </c:pt>
                <c:pt idx="5020">
                  <c:v>429392.56535454065</c:v>
                </c:pt>
                <c:pt idx="5021">
                  <c:v>429392.55919266655</c:v>
                </c:pt>
                <c:pt idx="5022">
                  <c:v>429392.51497721073</c:v>
                </c:pt>
                <c:pt idx="5023">
                  <c:v>429392.46975371684</c:v>
                </c:pt>
                <c:pt idx="5024">
                  <c:v>429392.44275716878</c:v>
                </c:pt>
                <c:pt idx="5025">
                  <c:v>429392.39820043242</c:v>
                </c:pt>
                <c:pt idx="5026">
                  <c:v>429392.34884146147</c:v>
                </c:pt>
                <c:pt idx="5027">
                  <c:v>429392.32481451018</c:v>
                </c:pt>
                <c:pt idx="5028">
                  <c:v>429392.28611492668</c:v>
                </c:pt>
                <c:pt idx="5029">
                  <c:v>429392.23967180704</c:v>
                </c:pt>
                <c:pt idx="5030">
                  <c:v>429392.19480218575</c:v>
                </c:pt>
                <c:pt idx="5031">
                  <c:v>429392.12912662205</c:v>
                </c:pt>
                <c:pt idx="5032">
                  <c:v>429392.09288160055</c:v>
                </c:pt>
                <c:pt idx="5033">
                  <c:v>429392.05183005857</c:v>
                </c:pt>
                <c:pt idx="5034">
                  <c:v>429392.02286188083</c:v>
                </c:pt>
                <c:pt idx="5035">
                  <c:v>429391.97270587063</c:v>
                </c:pt>
                <c:pt idx="5036">
                  <c:v>429391.91163026891</c:v>
                </c:pt>
                <c:pt idx="5037">
                  <c:v>429391.86644606269</c:v>
                </c:pt>
                <c:pt idx="5038">
                  <c:v>429391.82050493202</c:v>
                </c:pt>
                <c:pt idx="5039">
                  <c:v>429391.77396306809</c:v>
                </c:pt>
                <c:pt idx="5040">
                  <c:v>429391.7236061446</c:v>
                </c:pt>
                <c:pt idx="5041">
                  <c:v>429391.68207534374</c:v>
                </c:pt>
                <c:pt idx="5042">
                  <c:v>429391.6561172388</c:v>
                </c:pt>
                <c:pt idx="5043">
                  <c:v>429391.64246362756</c:v>
                </c:pt>
                <c:pt idx="5044">
                  <c:v>429391.60787330923</c:v>
                </c:pt>
                <c:pt idx="5045">
                  <c:v>429391.58260533673</c:v>
                </c:pt>
                <c:pt idx="5046">
                  <c:v>429391.55335474113</c:v>
                </c:pt>
                <c:pt idx="5047">
                  <c:v>429391.52027740376</c:v>
                </c:pt>
                <c:pt idx="5048">
                  <c:v>429391.47934081842</c:v>
                </c:pt>
                <c:pt idx="5049">
                  <c:v>429391.4273792514</c:v>
                </c:pt>
                <c:pt idx="5050">
                  <c:v>429391.39123198861</c:v>
                </c:pt>
                <c:pt idx="5051">
                  <c:v>429391.35425176041</c:v>
                </c:pt>
                <c:pt idx="5052">
                  <c:v>429391.30659664463</c:v>
                </c:pt>
                <c:pt idx="5053">
                  <c:v>429391.27844054764</c:v>
                </c:pt>
                <c:pt idx="5054">
                  <c:v>429391.24643988954</c:v>
                </c:pt>
                <c:pt idx="5055">
                  <c:v>429391.23076601169</c:v>
                </c:pt>
                <c:pt idx="5056">
                  <c:v>429391.18060902396</c:v>
                </c:pt>
                <c:pt idx="5057">
                  <c:v>429391.08380525414</c:v>
                </c:pt>
                <c:pt idx="5058">
                  <c:v>429391.00397009036</c:v>
                </c:pt>
                <c:pt idx="5059">
                  <c:v>429390.96352825093</c:v>
                </c:pt>
                <c:pt idx="5060">
                  <c:v>429390.90575615928</c:v>
                </c:pt>
                <c:pt idx="5061">
                  <c:v>429390.84427512117</c:v>
                </c:pt>
                <c:pt idx="5062">
                  <c:v>429390.78584978596</c:v>
                </c:pt>
                <c:pt idx="5063">
                  <c:v>429390.69056602533</c:v>
                </c:pt>
                <c:pt idx="5064">
                  <c:v>429390.60206710268</c:v>
                </c:pt>
                <c:pt idx="5065">
                  <c:v>429390.5570126907</c:v>
                </c:pt>
                <c:pt idx="5066">
                  <c:v>429390.51528428664</c:v>
                </c:pt>
                <c:pt idx="5067">
                  <c:v>429390.47038246132</c:v>
                </c:pt>
                <c:pt idx="5068">
                  <c:v>429390.40160317265</c:v>
                </c:pt>
                <c:pt idx="5069">
                  <c:v>429390.322517024</c:v>
                </c:pt>
                <c:pt idx="5070">
                  <c:v>429390.28657681833</c:v>
                </c:pt>
                <c:pt idx="5071">
                  <c:v>429390.23363960313</c:v>
                </c:pt>
                <c:pt idx="5072">
                  <c:v>429390.14732300001</c:v>
                </c:pt>
                <c:pt idx="5073">
                  <c:v>429390.05787464516</c:v>
                </c:pt>
                <c:pt idx="5074">
                  <c:v>429389.96867717331</c:v>
                </c:pt>
                <c:pt idx="5075">
                  <c:v>429389.8764866878</c:v>
                </c:pt>
                <c:pt idx="5076">
                  <c:v>429389.83141408465</c:v>
                </c:pt>
                <c:pt idx="5077">
                  <c:v>429389.79662533163</c:v>
                </c:pt>
                <c:pt idx="5078">
                  <c:v>429389.74476137414</c:v>
                </c:pt>
                <c:pt idx="5079">
                  <c:v>429389.67604482302</c:v>
                </c:pt>
                <c:pt idx="5080">
                  <c:v>429389.62397178303</c:v>
                </c:pt>
                <c:pt idx="5081">
                  <c:v>429389.56852243398</c:v>
                </c:pt>
                <c:pt idx="5082">
                  <c:v>429389.54651622317</c:v>
                </c:pt>
                <c:pt idx="5083">
                  <c:v>429389.50453112437</c:v>
                </c:pt>
                <c:pt idx="5084">
                  <c:v>429389.46283767017</c:v>
                </c:pt>
                <c:pt idx="5085">
                  <c:v>429389.44481934601</c:v>
                </c:pt>
                <c:pt idx="5086">
                  <c:v>429389.38377246825</c:v>
                </c:pt>
                <c:pt idx="5087">
                  <c:v>429389.31006386038</c:v>
                </c:pt>
                <c:pt idx="5088">
                  <c:v>429389.23375858483</c:v>
                </c:pt>
                <c:pt idx="5089">
                  <c:v>429389.17743960256</c:v>
                </c:pt>
                <c:pt idx="5090">
                  <c:v>429389.11776414601</c:v>
                </c:pt>
                <c:pt idx="5091">
                  <c:v>429389.03489154601</c:v>
                </c:pt>
                <c:pt idx="5092">
                  <c:v>429388.95570410043</c:v>
                </c:pt>
                <c:pt idx="5093">
                  <c:v>429388.90689599002</c:v>
                </c:pt>
                <c:pt idx="5094">
                  <c:v>429388.87506980472</c:v>
                </c:pt>
                <c:pt idx="5095">
                  <c:v>429388.84028558963</c:v>
                </c:pt>
                <c:pt idx="5096">
                  <c:v>429388.7926808694</c:v>
                </c:pt>
                <c:pt idx="5097">
                  <c:v>429388.71824959898</c:v>
                </c:pt>
                <c:pt idx="5098">
                  <c:v>429388.65054897143</c:v>
                </c:pt>
                <c:pt idx="5099">
                  <c:v>429388.59959015081</c:v>
                </c:pt>
                <c:pt idx="5100">
                  <c:v>429388.53539614961</c:v>
                </c:pt>
                <c:pt idx="5101">
                  <c:v>429388.46483604319</c:v>
                </c:pt>
                <c:pt idx="5102">
                  <c:v>429388.39134420187</c:v>
                </c:pt>
                <c:pt idx="5103">
                  <c:v>429388.3550145335</c:v>
                </c:pt>
                <c:pt idx="5104">
                  <c:v>429388.32239562052</c:v>
                </c:pt>
                <c:pt idx="5105">
                  <c:v>429388.2569631958</c:v>
                </c:pt>
                <c:pt idx="5106">
                  <c:v>429388.18565228098</c:v>
                </c:pt>
                <c:pt idx="5107">
                  <c:v>429388.14517486293</c:v>
                </c:pt>
                <c:pt idx="5108">
                  <c:v>429388.1087644067</c:v>
                </c:pt>
                <c:pt idx="5109">
                  <c:v>429388.06987234281</c:v>
                </c:pt>
                <c:pt idx="5110">
                  <c:v>429388.00110904023</c:v>
                </c:pt>
                <c:pt idx="5111">
                  <c:v>429387.93021224282</c:v>
                </c:pt>
                <c:pt idx="5112">
                  <c:v>429387.86386796075</c:v>
                </c:pt>
                <c:pt idx="5113">
                  <c:v>429387.79796241416</c:v>
                </c:pt>
                <c:pt idx="5114">
                  <c:v>429387.72925834591</c:v>
                </c:pt>
                <c:pt idx="5115">
                  <c:v>429387.68119161838</c:v>
                </c:pt>
                <c:pt idx="5116">
                  <c:v>429387.63039547787</c:v>
                </c:pt>
                <c:pt idx="5117">
                  <c:v>429387.5736756277</c:v>
                </c:pt>
                <c:pt idx="5118">
                  <c:v>429387.49113771779</c:v>
                </c:pt>
                <c:pt idx="5119">
                  <c:v>429387.4396528494</c:v>
                </c:pt>
                <c:pt idx="5120">
                  <c:v>429387.38240755082</c:v>
                </c:pt>
                <c:pt idx="5121">
                  <c:v>429387.27623662131</c:v>
                </c:pt>
                <c:pt idx="5122">
                  <c:v>429387.19146355928</c:v>
                </c:pt>
                <c:pt idx="5123">
                  <c:v>429387.10460619902</c:v>
                </c:pt>
                <c:pt idx="5124">
                  <c:v>429387.06578674802</c:v>
                </c:pt>
                <c:pt idx="5125">
                  <c:v>429387.02147195116</c:v>
                </c:pt>
                <c:pt idx="5126">
                  <c:v>429386.9451874037</c:v>
                </c:pt>
                <c:pt idx="5127">
                  <c:v>429386.8896712283</c:v>
                </c:pt>
                <c:pt idx="5128">
                  <c:v>429386.83149382879</c:v>
                </c:pt>
                <c:pt idx="5129">
                  <c:v>429386.77412645682</c:v>
                </c:pt>
                <c:pt idx="5130">
                  <c:v>429386.71430387546</c:v>
                </c:pt>
                <c:pt idx="5131">
                  <c:v>429386.6687835292</c:v>
                </c:pt>
                <c:pt idx="5132">
                  <c:v>429386.60088968289</c:v>
                </c:pt>
                <c:pt idx="5133">
                  <c:v>429386.50751162128</c:v>
                </c:pt>
                <c:pt idx="5134">
                  <c:v>429386.45214375947</c:v>
                </c:pt>
                <c:pt idx="5135">
                  <c:v>429386.41459421732</c:v>
                </c:pt>
                <c:pt idx="5136">
                  <c:v>429386.34157771105</c:v>
                </c:pt>
                <c:pt idx="5137">
                  <c:v>429386.26672083273</c:v>
                </c:pt>
                <c:pt idx="5138">
                  <c:v>429386.19002139091</c:v>
                </c:pt>
                <c:pt idx="5139">
                  <c:v>429386.1415455747</c:v>
                </c:pt>
                <c:pt idx="5140">
                  <c:v>429386.09119461646</c:v>
                </c:pt>
                <c:pt idx="5141">
                  <c:v>429386.02909426193</c:v>
                </c:pt>
                <c:pt idx="5142">
                  <c:v>429385.95535940514</c:v>
                </c:pt>
                <c:pt idx="5143">
                  <c:v>429385.88593171944</c:v>
                </c:pt>
                <c:pt idx="5144">
                  <c:v>429385.8141721742</c:v>
                </c:pt>
                <c:pt idx="5145">
                  <c:v>429385.75350896141</c:v>
                </c:pt>
                <c:pt idx="5146">
                  <c:v>429385.71394799213</c:v>
                </c:pt>
                <c:pt idx="5147">
                  <c:v>429385.68880018138</c:v>
                </c:pt>
                <c:pt idx="5148">
                  <c:v>429385.64143175789</c:v>
                </c:pt>
                <c:pt idx="5149">
                  <c:v>429385.56539216387</c:v>
                </c:pt>
                <c:pt idx="5150">
                  <c:v>429385.50418732484</c:v>
                </c:pt>
                <c:pt idx="5151">
                  <c:v>429385.44107127603</c:v>
                </c:pt>
                <c:pt idx="5152">
                  <c:v>429385.36947852932</c:v>
                </c:pt>
                <c:pt idx="5153">
                  <c:v>429385.30284248642</c:v>
                </c:pt>
                <c:pt idx="5154">
                  <c:v>429385.30117471411</c:v>
                </c:pt>
                <c:pt idx="5155">
                  <c:v>429385.28752021358</c:v>
                </c:pt>
                <c:pt idx="5156">
                  <c:v>429385.21546703158</c:v>
                </c:pt>
                <c:pt idx="5157">
                  <c:v>429385.14202603023</c:v>
                </c:pt>
                <c:pt idx="5158">
                  <c:v>429385.05713223183</c:v>
                </c:pt>
                <c:pt idx="5159">
                  <c:v>429385.00674419396</c:v>
                </c:pt>
                <c:pt idx="5160">
                  <c:v>429384.97153688729</c:v>
                </c:pt>
                <c:pt idx="5161">
                  <c:v>429384.92739602004</c:v>
                </c:pt>
                <c:pt idx="5162">
                  <c:v>429384.88780286681</c:v>
                </c:pt>
                <c:pt idx="5163">
                  <c:v>429384.83611264842</c:v>
                </c:pt>
                <c:pt idx="5164">
                  <c:v>429384.78246438375</c:v>
                </c:pt>
                <c:pt idx="5165">
                  <c:v>429384.71357168071</c:v>
                </c:pt>
                <c:pt idx="5166">
                  <c:v>429384.63624009781</c:v>
                </c:pt>
                <c:pt idx="5167">
                  <c:v>429384.57387508167</c:v>
                </c:pt>
                <c:pt idx="5168">
                  <c:v>429384.49643387605</c:v>
                </c:pt>
                <c:pt idx="5169">
                  <c:v>429384.43741847482</c:v>
                </c:pt>
                <c:pt idx="5170">
                  <c:v>429384.38675004494</c:v>
                </c:pt>
                <c:pt idx="5171">
                  <c:v>429384.33447379974</c:v>
                </c:pt>
                <c:pt idx="5172">
                  <c:v>429384.26399980841</c:v>
                </c:pt>
                <c:pt idx="5173">
                  <c:v>429384.2121394733</c:v>
                </c:pt>
                <c:pt idx="5174">
                  <c:v>429384.16880040593</c:v>
                </c:pt>
                <c:pt idx="5175">
                  <c:v>429384.08402159513</c:v>
                </c:pt>
                <c:pt idx="5176">
                  <c:v>429383.97809185681</c:v>
                </c:pt>
                <c:pt idx="5177">
                  <c:v>429383.91774921527</c:v>
                </c:pt>
                <c:pt idx="5178">
                  <c:v>429383.85526063538</c:v>
                </c:pt>
                <c:pt idx="5179">
                  <c:v>429383.80079864216</c:v>
                </c:pt>
                <c:pt idx="5180">
                  <c:v>429383.75771085499</c:v>
                </c:pt>
                <c:pt idx="5181">
                  <c:v>429383.73349483573</c:v>
                </c:pt>
                <c:pt idx="5182">
                  <c:v>429383.68395889876</c:v>
                </c:pt>
                <c:pt idx="5183">
                  <c:v>429383.61933922366</c:v>
                </c:pt>
                <c:pt idx="5184">
                  <c:v>429383.53305426595</c:v>
                </c:pt>
                <c:pt idx="5185">
                  <c:v>429383.44524512778</c:v>
                </c:pt>
                <c:pt idx="5186">
                  <c:v>429383.34592743672</c:v>
                </c:pt>
                <c:pt idx="5187">
                  <c:v>429383.24521247484</c:v>
                </c:pt>
                <c:pt idx="5188">
                  <c:v>429383.15980033687</c:v>
                </c:pt>
                <c:pt idx="5189">
                  <c:v>429383.07965323352</c:v>
                </c:pt>
                <c:pt idx="5190">
                  <c:v>429383.02482220903</c:v>
                </c:pt>
                <c:pt idx="5191">
                  <c:v>429382.98522613465</c:v>
                </c:pt>
                <c:pt idx="5192">
                  <c:v>429382.94421350159</c:v>
                </c:pt>
                <c:pt idx="5193">
                  <c:v>429382.87853444275</c:v>
                </c:pt>
                <c:pt idx="5194">
                  <c:v>429382.79169621575</c:v>
                </c:pt>
                <c:pt idx="5195">
                  <c:v>429382.72380301944</c:v>
                </c:pt>
                <c:pt idx="5196">
                  <c:v>429382.6580794896</c:v>
                </c:pt>
                <c:pt idx="5197">
                  <c:v>429382.58792597381</c:v>
                </c:pt>
                <c:pt idx="5198">
                  <c:v>429382.53674215329</c:v>
                </c:pt>
                <c:pt idx="5199">
                  <c:v>429382.48445137078</c:v>
                </c:pt>
                <c:pt idx="5200">
                  <c:v>429382.41698765743</c:v>
                </c:pt>
                <c:pt idx="5201">
                  <c:v>429382.34197038162</c:v>
                </c:pt>
                <c:pt idx="5202">
                  <c:v>429382.2552936569</c:v>
                </c:pt>
                <c:pt idx="5203">
                  <c:v>429382.16039365309</c:v>
                </c:pt>
                <c:pt idx="5204">
                  <c:v>429382.07734409848</c:v>
                </c:pt>
                <c:pt idx="5205">
                  <c:v>429382.00611469592</c:v>
                </c:pt>
                <c:pt idx="5206">
                  <c:v>429381.93338320957</c:v>
                </c:pt>
                <c:pt idx="5207">
                  <c:v>429381.88589877571</c:v>
                </c:pt>
                <c:pt idx="5208">
                  <c:v>429381.83356773161</c:v>
                </c:pt>
                <c:pt idx="5209">
                  <c:v>429381.7731833618</c:v>
                </c:pt>
                <c:pt idx="5210">
                  <c:v>429381.74149105814</c:v>
                </c:pt>
                <c:pt idx="5211">
                  <c:v>429381.71169364773</c:v>
                </c:pt>
                <c:pt idx="5212">
                  <c:v>429381.66055103869</c:v>
                </c:pt>
                <c:pt idx="5213">
                  <c:v>429381.60822533892</c:v>
                </c:pt>
                <c:pt idx="5214">
                  <c:v>429381.55805087084</c:v>
                </c:pt>
                <c:pt idx="5215">
                  <c:v>429381.49338556104</c:v>
                </c:pt>
                <c:pt idx="5216">
                  <c:v>429381.42768445605</c:v>
                </c:pt>
                <c:pt idx="5217">
                  <c:v>429381.37429232989</c:v>
                </c:pt>
                <c:pt idx="5218">
                  <c:v>429381.34650854603</c:v>
                </c:pt>
                <c:pt idx="5219">
                  <c:v>429381.31092043541</c:v>
                </c:pt>
                <c:pt idx="5220">
                  <c:v>429381.27432573313</c:v>
                </c:pt>
                <c:pt idx="5221">
                  <c:v>429381.22341262008</c:v>
                </c:pt>
                <c:pt idx="5222">
                  <c:v>429381.19495577906</c:v>
                </c:pt>
                <c:pt idx="5223">
                  <c:v>429381.17549909261</c:v>
                </c:pt>
                <c:pt idx="5224">
                  <c:v>429381.12173785834</c:v>
                </c:pt>
                <c:pt idx="5225">
                  <c:v>429381.0039083439</c:v>
                </c:pt>
                <c:pt idx="5226">
                  <c:v>429380.87898316199</c:v>
                </c:pt>
                <c:pt idx="5227">
                  <c:v>429380.75355831289</c:v>
                </c:pt>
                <c:pt idx="5228">
                  <c:v>429380.68098135252</c:v>
                </c:pt>
                <c:pt idx="5229">
                  <c:v>429380.6468407549</c:v>
                </c:pt>
                <c:pt idx="5230">
                  <c:v>429380.57775403326</c:v>
                </c:pt>
                <c:pt idx="5231">
                  <c:v>429380.50404204644</c:v>
                </c:pt>
                <c:pt idx="5232">
                  <c:v>429380.46570107475</c:v>
                </c:pt>
                <c:pt idx="5233">
                  <c:v>429380.42590504384</c:v>
                </c:pt>
                <c:pt idx="5234">
                  <c:v>429380.36144747335</c:v>
                </c:pt>
                <c:pt idx="5235">
                  <c:v>429380.27250237169</c:v>
                </c:pt>
                <c:pt idx="5236">
                  <c:v>429380.17919188837</c:v>
                </c:pt>
                <c:pt idx="5237">
                  <c:v>429380.10152702493</c:v>
                </c:pt>
                <c:pt idx="5238">
                  <c:v>429380.03611768107</c:v>
                </c:pt>
                <c:pt idx="5239">
                  <c:v>429379.97630080656</c:v>
                </c:pt>
                <c:pt idx="5240">
                  <c:v>429379.91544156574</c:v>
                </c:pt>
                <c:pt idx="5241">
                  <c:v>429379.85692619649</c:v>
                </c:pt>
                <c:pt idx="5242">
                  <c:v>429379.81410712242</c:v>
                </c:pt>
                <c:pt idx="5243">
                  <c:v>429379.78026979184</c:v>
                </c:pt>
                <c:pt idx="5244">
                  <c:v>429379.71876419056</c:v>
                </c:pt>
                <c:pt idx="5245">
                  <c:v>429379.62979275093</c:v>
                </c:pt>
                <c:pt idx="5246">
                  <c:v>429379.55347724212</c:v>
                </c:pt>
                <c:pt idx="5247">
                  <c:v>429379.47638547263</c:v>
                </c:pt>
                <c:pt idx="5248">
                  <c:v>429379.41191092692</c:v>
                </c:pt>
                <c:pt idx="5249">
                  <c:v>429379.36001058022</c:v>
                </c:pt>
                <c:pt idx="5250">
                  <c:v>429379.29400294163</c:v>
                </c:pt>
                <c:pt idx="5251">
                  <c:v>429379.19401878136</c:v>
                </c:pt>
                <c:pt idx="5252">
                  <c:v>429379.1302398736</c:v>
                </c:pt>
                <c:pt idx="5253">
                  <c:v>429379.09575261688</c:v>
                </c:pt>
                <c:pt idx="5254">
                  <c:v>429379.06049812748</c:v>
                </c:pt>
                <c:pt idx="5255">
                  <c:v>429379.0045670087</c:v>
                </c:pt>
                <c:pt idx="5256">
                  <c:v>429378.9814272357</c:v>
                </c:pt>
                <c:pt idx="5257">
                  <c:v>429378.95754308067</c:v>
                </c:pt>
                <c:pt idx="5258">
                  <c:v>429378.87634394871</c:v>
                </c:pt>
                <c:pt idx="5259">
                  <c:v>429378.80816384195</c:v>
                </c:pt>
                <c:pt idx="5260">
                  <c:v>429378.77282826893</c:v>
                </c:pt>
                <c:pt idx="5261">
                  <c:v>429378.73605867435</c:v>
                </c:pt>
                <c:pt idx="5262">
                  <c:v>429378.70212180825</c:v>
                </c:pt>
                <c:pt idx="5263">
                  <c:v>429378.68101693864</c:v>
                </c:pt>
                <c:pt idx="5264">
                  <c:v>429378.63855127292</c:v>
                </c:pt>
                <c:pt idx="5265">
                  <c:v>429378.58238903194</c:v>
                </c:pt>
                <c:pt idx="5266">
                  <c:v>429378.54842948366</c:v>
                </c:pt>
                <c:pt idx="5267">
                  <c:v>429378.50403877627</c:v>
                </c:pt>
                <c:pt idx="5268">
                  <c:v>429378.45852385118</c:v>
                </c:pt>
                <c:pt idx="5269">
                  <c:v>429378.42190547334</c:v>
                </c:pt>
                <c:pt idx="5270">
                  <c:v>429378.41083498852</c:v>
                </c:pt>
                <c:pt idx="5271">
                  <c:v>429378.36855945364</c:v>
                </c:pt>
                <c:pt idx="5272">
                  <c:v>429378.30200603226</c:v>
                </c:pt>
                <c:pt idx="5273">
                  <c:v>429378.2379405665</c:v>
                </c:pt>
                <c:pt idx="5274">
                  <c:v>429378.18299575942</c:v>
                </c:pt>
                <c:pt idx="5275">
                  <c:v>429378.12715795916</c:v>
                </c:pt>
                <c:pt idx="5276">
                  <c:v>429378.10381530219</c:v>
                </c:pt>
                <c:pt idx="5277">
                  <c:v>429378.07614991441</c:v>
                </c:pt>
                <c:pt idx="5278">
                  <c:v>429378.01428416878</c:v>
                </c:pt>
                <c:pt idx="5279">
                  <c:v>429377.93842449022</c:v>
                </c:pt>
                <c:pt idx="5280">
                  <c:v>429377.88860095508</c:v>
                </c:pt>
                <c:pt idx="5281">
                  <c:v>429377.84133300872</c:v>
                </c:pt>
                <c:pt idx="5282">
                  <c:v>429377.79335484543</c:v>
                </c:pt>
                <c:pt idx="5283">
                  <c:v>429377.72136722133</c:v>
                </c:pt>
                <c:pt idx="5284">
                  <c:v>429377.6621912769</c:v>
                </c:pt>
                <c:pt idx="5285">
                  <c:v>429377.5923946572</c:v>
                </c:pt>
                <c:pt idx="5286">
                  <c:v>429377.48875271727</c:v>
                </c:pt>
                <c:pt idx="5287">
                  <c:v>429377.39478398458</c:v>
                </c:pt>
                <c:pt idx="5288">
                  <c:v>429377.35371682153</c:v>
                </c:pt>
                <c:pt idx="5289">
                  <c:v>429377.31196850236</c:v>
                </c:pt>
                <c:pt idx="5290">
                  <c:v>429377.28967718151</c:v>
                </c:pt>
                <c:pt idx="5291">
                  <c:v>429377.24342056824</c:v>
                </c:pt>
                <c:pt idx="5292">
                  <c:v>429377.17005821184</c:v>
                </c:pt>
                <c:pt idx="5293">
                  <c:v>429377.10970591049</c:v>
                </c:pt>
                <c:pt idx="5294">
                  <c:v>429377.04558476218</c:v>
                </c:pt>
                <c:pt idx="5295">
                  <c:v>429376.96109436691</c:v>
                </c:pt>
                <c:pt idx="5296">
                  <c:v>429376.87635557208</c:v>
                </c:pt>
                <c:pt idx="5297">
                  <c:v>429376.82134214189</c:v>
                </c:pt>
                <c:pt idx="5298">
                  <c:v>429376.77257259237</c:v>
                </c:pt>
                <c:pt idx="5299">
                  <c:v>429376.71009233448</c:v>
                </c:pt>
                <c:pt idx="5300">
                  <c:v>429376.66400538047</c:v>
                </c:pt>
                <c:pt idx="5301">
                  <c:v>429376.63420649339</c:v>
                </c:pt>
                <c:pt idx="5302">
                  <c:v>429376.59984403133</c:v>
                </c:pt>
                <c:pt idx="5303">
                  <c:v>429376.56434871035</c:v>
                </c:pt>
                <c:pt idx="5304">
                  <c:v>429376.51856446994</c:v>
                </c:pt>
                <c:pt idx="5305">
                  <c:v>429376.46255721146</c:v>
                </c:pt>
                <c:pt idx="5306">
                  <c:v>429376.3788940878</c:v>
                </c:pt>
                <c:pt idx="5307">
                  <c:v>429376.32855104998</c:v>
                </c:pt>
                <c:pt idx="5308">
                  <c:v>429376.31715002022</c:v>
                </c:pt>
                <c:pt idx="5309">
                  <c:v>429376.30458172498</c:v>
                </c:pt>
                <c:pt idx="5310">
                  <c:v>429376.2576356256</c:v>
                </c:pt>
                <c:pt idx="5311">
                  <c:v>429376.17986297613</c:v>
                </c:pt>
                <c:pt idx="5312">
                  <c:v>429376.11472267669</c:v>
                </c:pt>
                <c:pt idx="5313">
                  <c:v>429376.05877444998</c:v>
                </c:pt>
                <c:pt idx="5314">
                  <c:v>429376.00869025098</c:v>
                </c:pt>
                <c:pt idx="5315">
                  <c:v>429375.96448542853</c:v>
                </c:pt>
                <c:pt idx="5316">
                  <c:v>429375.91950057616</c:v>
                </c:pt>
                <c:pt idx="5317">
                  <c:v>429375.87711223209</c:v>
                </c:pt>
                <c:pt idx="5318">
                  <c:v>429375.83732981991</c:v>
                </c:pt>
                <c:pt idx="5319">
                  <c:v>429375.79683596903</c:v>
                </c:pt>
                <c:pt idx="5320">
                  <c:v>429375.75566423213</c:v>
                </c:pt>
                <c:pt idx="5321">
                  <c:v>429375.71384009824</c:v>
                </c:pt>
                <c:pt idx="5322">
                  <c:v>429375.70138832205</c:v>
                </c:pt>
                <c:pt idx="5323">
                  <c:v>429375.6881676304</c:v>
                </c:pt>
                <c:pt idx="5324">
                  <c:v>429375.6776006596</c:v>
                </c:pt>
                <c:pt idx="5325">
                  <c:v>429375.65969186107</c:v>
                </c:pt>
                <c:pt idx="5326">
                  <c:v>429375.62117426656</c:v>
                </c:pt>
                <c:pt idx="5327">
                  <c:v>429375.55549842428</c:v>
                </c:pt>
                <c:pt idx="5328">
                  <c:v>429375.49612162961</c:v>
                </c:pt>
                <c:pt idx="5329">
                  <c:v>429375.46296869282</c:v>
                </c:pt>
                <c:pt idx="5330">
                  <c:v>429375.42926002591</c:v>
                </c:pt>
                <c:pt idx="5331">
                  <c:v>429375.4150730439</c:v>
                </c:pt>
                <c:pt idx="5332">
                  <c:v>429375.39364920015</c:v>
                </c:pt>
                <c:pt idx="5333">
                  <c:v>429375.35842054669</c:v>
                </c:pt>
                <c:pt idx="5334">
                  <c:v>429375.2927967732</c:v>
                </c:pt>
                <c:pt idx="5335">
                  <c:v>429375.22693097143</c:v>
                </c:pt>
                <c:pt idx="5336">
                  <c:v>429375.19410687283</c:v>
                </c:pt>
                <c:pt idx="5337">
                  <c:v>429375.16082310752</c:v>
                </c:pt>
                <c:pt idx="5338">
                  <c:v>429375.13050153421</c:v>
                </c:pt>
                <c:pt idx="5339">
                  <c:v>429375.09647197305</c:v>
                </c:pt>
                <c:pt idx="5340">
                  <c:v>429375.04877472343</c:v>
                </c:pt>
                <c:pt idx="5341">
                  <c:v>429374.99415678938</c:v>
                </c:pt>
                <c:pt idx="5342">
                  <c:v>429374.95597263094</c:v>
                </c:pt>
                <c:pt idx="5343">
                  <c:v>429374.91079556849</c:v>
                </c:pt>
                <c:pt idx="5344">
                  <c:v>429374.86537848716</c:v>
                </c:pt>
                <c:pt idx="5345">
                  <c:v>429374.80971912277</c:v>
                </c:pt>
                <c:pt idx="5346">
                  <c:v>429374.72721804091</c:v>
                </c:pt>
                <c:pt idx="5347">
                  <c:v>429374.66467861389</c:v>
                </c:pt>
                <c:pt idx="5348">
                  <c:v>429374.62860973272</c:v>
                </c:pt>
                <c:pt idx="5349">
                  <c:v>429374.56558581925</c:v>
                </c:pt>
                <c:pt idx="5350">
                  <c:v>429374.5191564344</c:v>
                </c:pt>
                <c:pt idx="5351">
                  <c:v>429374.47251455509</c:v>
                </c:pt>
                <c:pt idx="5352">
                  <c:v>429374.46237357135</c:v>
                </c:pt>
                <c:pt idx="5353">
                  <c:v>429374.42520759348</c:v>
                </c:pt>
                <c:pt idx="5354">
                  <c:v>429374.37458729895</c:v>
                </c:pt>
                <c:pt idx="5355">
                  <c:v>429374.34387014847</c:v>
                </c:pt>
                <c:pt idx="5356">
                  <c:v>429374.37292555434</c:v>
                </c:pt>
                <c:pt idx="5357">
                  <c:v>429374.40147532948</c:v>
                </c:pt>
                <c:pt idx="5358">
                  <c:v>429374.42966020497</c:v>
                </c:pt>
                <c:pt idx="5359">
                  <c:v>429374.40415549488</c:v>
                </c:pt>
                <c:pt idx="5360">
                  <c:v>429374.38193071284</c:v>
                </c:pt>
                <c:pt idx="5361">
                  <c:v>429374.37619163265</c:v>
                </c:pt>
                <c:pt idx="5362">
                  <c:v>429374.34686154727</c:v>
                </c:pt>
                <c:pt idx="5363">
                  <c:v>429374.31330258737</c:v>
                </c:pt>
                <c:pt idx="5364">
                  <c:v>429374.27551665308</c:v>
                </c:pt>
                <c:pt idx="5365">
                  <c:v>429374.23769091</c:v>
                </c:pt>
                <c:pt idx="5366">
                  <c:v>429374.16567737551</c:v>
                </c:pt>
                <c:pt idx="5367">
                  <c:v>429374.08969263575</c:v>
                </c:pt>
                <c:pt idx="5368">
                  <c:v>429374.05304478679</c:v>
                </c:pt>
                <c:pt idx="5369">
                  <c:v>429374.01220127242</c:v>
                </c:pt>
                <c:pt idx="5370">
                  <c:v>429373.96396325383</c:v>
                </c:pt>
                <c:pt idx="5371">
                  <c:v>429373.93838737911</c:v>
                </c:pt>
                <c:pt idx="5372">
                  <c:v>429373.91202341375</c:v>
                </c:pt>
                <c:pt idx="5373">
                  <c:v>429373.87161529297</c:v>
                </c:pt>
                <c:pt idx="5374">
                  <c:v>429373.83392837184</c:v>
                </c:pt>
                <c:pt idx="5375">
                  <c:v>429373.83227261144</c:v>
                </c:pt>
                <c:pt idx="5376">
                  <c:v>429373.80980999768</c:v>
                </c:pt>
                <c:pt idx="5377">
                  <c:v>429373.76008820062</c:v>
                </c:pt>
                <c:pt idx="5378">
                  <c:v>429373.72656607226</c:v>
                </c:pt>
                <c:pt idx="5379">
                  <c:v>429373.69244791515</c:v>
                </c:pt>
                <c:pt idx="5380">
                  <c:v>429373.65779155982</c:v>
                </c:pt>
                <c:pt idx="5381">
                  <c:v>429373.62261736178</c:v>
                </c:pt>
                <c:pt idx="5382">
                  <c:v>429373.57027848897</c:v>
                </c:pt>
                <c:pt idx="5383">
                  <c:v>429373.504219544</c:v>
                </c:pt>
                <c:pt idx="5384">
                  <c:v>429373.44116264756</c:v>
                </c:pt>
                <c:pt idx="5385">
                  <c:v>429373.39441127545</c:v>
                </c:pt>
                <c:pt idx="5386">
                  <c:v>429373.34723143274</c:v>
                </c:pt>
                <c:pt idx="5387">
                  <c:v>429373.30301007663</c:v>
                </c:pt>
                <c:pt idx="5388">
                  <c:v>429373.27841185062</c:v>
                </c:pt>
                <c:pt idx="5389">
                  <c:v>429373.24668299011</c:v>
                </c:pt>
                <c:pt idx="5390">
                  <c:v>429373.19125340146</c:v>
                </c:pt>
                <c:pt idx="5391">
                  <c:v>429373.13891906058</c:v>
                </c:pt>
                <c:pt idx="5392">
                  <c:v>429373.08629140799</c:v>
                </c:pt>
                <c:pt idx="5393">
                  <c:v>429373.04339200602</c:v>
                </c:pt>
                <c:pt idx="5394">
                  <c:v>429373.01017929718</c:v>
                </c:pt>
                <c:pt idx="5395">
                  <c:v>429372.9766334552</c:v>
                </c:pt>
                <c:pt idx="5396">
                  <c:v>429372.93278954935</c:v>
                </c:pt>
                <c:pt idx="5397">
                  <c:v>429372.85204881011</c:v>
                </c:pt>
                <c:pt idx="5398">
                  <c:v>429372.77793730306</c:v>
                </c:pt>
                <c:pt idx="5399">
                  <c:v>429372.70368228771</c:v>
                </c:pt>
                <c:pt idx="5400">
                  <c:v>429372.66597645922</c:v>
                </c:pt>
                <c:pt idx="5401">
                  <c:v>429372.62796140008</c:v>
                </c:pt>
                <c:pt idx="5402">
                  <c:v>429372.5930621025</c:v>
                </c:pt>
                <c:pt idx="5403">
                  <c:v>429372.56127054716</c:v>
                </c:pt>
                <c:pt idx="5404">
                  <c:v>429372.51258595445</c:v>
                </c:pt>
                <c:pt idx="5405">
                  <c:v>429372.47711774462</c:v>
                </c:pt>
                <c:pt idx="5406">
                  <c:v>429372.44143172848</c:v>
                </c:pt>
                <c:pt idx="5407">
                  <c:v>429372.43223342334</c:v>
                </c:pt>
                <c:pt idx="5408">
                  <c:v>429372.41938455385</c:v>
                </c:pt>
                <c:pt idx="5409">
                  <c:v>429372.37630475988</c:v>
                </c:pt>
                <c:pt idx="5410">
                  <c:v>429372.32649447705</c:v>
                </c:pt>
                <c:pt idx="5411">
                  <c:v>429372.28659935412</c:v>
                </c:pt>
                <c:pt idx="5412">
                  <c:v>429372.24322417611</c:v>
                </c:pt>
                <c:pt idx="5413">
                  <c:v>429372.19975054462</c:v>
                </c:pt>
                <c:pt idx="5414">
                  <c:v>429372.17617857398</c:v>
                </c:pt>
                <c:pt idx="5415">
                  <c:v>429372.17573838786</c:v>
                </c:pt>
                <c:pt idx="5416">
                  <c:v>429372.1783524194</c:v>
                </c:pt>
                <c:pt idx="5417">
                  <c:v>429372.17739423458</c:v>
                </c:pt>
                <c:pt idx="5418">
                  <c:v>429372.1895632972</c:v>
                </c:pt>
                <c:pt idx="5419">
                  <c:v>429372.19811880513</c:v>
                </c:pt>
                <c:pt idx="5420">
                  <c:v>429372.20644876623</c:v>
                </c:pt>
                <c:pt idx="5421">
                  <c:v>429372.18455238594</c:v>
                </c:pt>
                <c:pt idx="5422">
                  <c:v>429372.15593521466</c:v>
                </c:pt>
                <c:pt idx="5423">
                  <c:v>429372.11724053585</c:v>
                </c:pt>
                <c:pt idx="5424">
                  <c:v>429372.07518138416</c:v>
                </c:pt>
                <c:pt idx="5425">
                  <c:v>429372.0464262102</c:v>
                </c:pt>
                <c:pt idx="5426">
                  <c:v>429372.02756587503</c:v>
                </c:pt>
                <c:pt idx="5427">
                  <c:v>429372.00857969187</c:v>
                </c:pt>
                <c:pt idx="5428">
                  <c:v>429371.98282809189</c:v>
                </c:pt>
                <c:pt idx="5429">
                  <c:v>429371.98035282904</c:v>
                </c:pt>
                <c:pt idx="5430">
                  <c:v>429371.98768166447</c:v>
                </c:pt>
                <c:pt idx="5431">
                  <c:v>429371.98814900295</c:v>
                </c:pt>
                <c:pt idx="5432">
                  <c:v>429371.98515177914</c:v>
                </c:pt>
                <c:pt idx="5433">
                  <c:v>429371.92869827687</c:v>
                </c:pt>
                <c:pt idx="5434">
                  <c:v>429371.87241369305</c:v>
                </c:pt>
                <c:pt idx="5435">
                  <c:v>429371.82618415571</c:v>
                </c:pt>
                <c:pt idx="5436">
                  <c:v>429371.79995825444</c:v>
                </c:pt>
                <c:pt idx="5437">
                  <c:v>429371.76698443148</c:v>
                </c:pt>
                <c:pt idx="5438">
                  <c:v>429371.76401394687</c:v>
                </c:pt>
                <c:pt idx="5439">
                  <c:v>429371.74420304131</c:v>
                </c:pt>
                <c:pt idx="5440">
                  <c:v>429371.69357048947</c:v>
                </c:pt>
                <c:pt idx="5441">
                  <c:v>429371.64308617148</c:v>
                </c:pt>
                <c:pt idx="5442">
                  <c:v>429371.60268440674</c:v>
                </c:pt>
                <c:pt idx="5443">
                  <c:v>429371.57564557734</c:v>
                </c:pt>
                <c:pt idx="5444">
                  <c:v>429371.54525358393</c:v>
                </c:pt>
                <c:pt idx="5445">
                  <c:v>429371.52489182178</c:v>
                </c:pt>
                <c:pt idx="5446">
                  <c:v>429371.49116643524</c:v>
                </c:pt>
                <c:pt idx="5447">
                  <c:v>429371.43669884902</c:v>
                </c:pt>
                <c:pt idx="5448">
                  <c:v>429371.3815997832</c:v>
                </c:pt>
                <c:pt idx="5449">
                  <c:v>429371.34585193003</c:v>
                </c:pt>
                <c:pt idx="5450">
                  <c:v>429371.32937078702</c:v>
                </c:pt>
                <c:pt idx="5451">
                  <c:v>429371.32211533887</c:v>
                </c:pt>
                <c:pt idx="5452">
                  <c:v>429371.30409923667</c:v>
                </c:pt>
                <c:pt idx="5453">
                  <c:v>429371.24956712604</c:v>
                </c:pt>
                <c:pt idx="5454">
                  <c:v>429371.21455234342</c:v>
                </c:pt>
                <c:pt idx="5455">
                  <c:v>429371.17969811521</c:v>
                </c:pt>
                <c:pt idx="5456">
                  <c:v>429371.17090071738</c:v>
                </c:pt>
                <c:pt idx="5457">
                  <c:v>429371.16218024923</c:v>
                </c:pt>
                <c:pt idx="5458">
                  <c:v>429371.15278058429</c:v>
                </c:pt>
                <c:pt idx="5459">
                  <c:v>429371.14686894993</c:v>
                </c:pt>
                <c:pt idx="5460">
                  <c:v>429371.14442109352</c:v>
                </c:pt>
                <c:pt idx="5461">
                  <c:v>429371.14208878326</c:v>
                </c:pt>
                <c:pt idx="5462">
                  <c:v>429371.10573261156</c:v>
                </c:pt>
                <c:pt idx="5463">
                  <c:v>429371.07637063856</c:v>
                </c:pt>
                <c:pt idx="5464">
                  <c:v>429371.0630762474</c:v>
                </c:pt>
                <c:pt idx="5465">
                  <c:v>429371.03327175643</c:v>
                </c:pt>
                <c:pt idx="5466">
                  <c:v>429371.00041275594</c:v>
                </c:pt>
                <c:pt idx="5467">
                  <c:v>429370.98699954012</c:v>
                </c:pt>
                <c:pt idx="5468">
                  <c:v>429370.97293706308</c:v>
                </c:pt>
                <c:pt idx="5469">
                  <c:v>429370.96829011181</c:v>
                </c:pt>
                <c:pt idx="5470">
                  <c:v>429370.97049961425</c:v>
                </c:pt>
                <c:pt idx="5471">
                  <c:v>429370.96539970214</c:v>
                </c:pt>
                <c:pt idx="5472">
                  <c:v>429370.93639688194</c:v>
                </c:pt>
                <c:pt idx="5473">
                  <c:v>429370.90695791109</c:v>
                </c:pt>
                <c:pt idx="5474">
                  <c:v>429370.8803829258</c:v>
                </c:pt>
                <c:pt idx="5475">
                  <c:v>429370.8533380531</c:v>
                </c:pt>
                <c:pt idx="5476">
                  <c:v>429370.82918129023</c:v>
                </c:pt>
                <c:pt idx="5477">
                  <c:v>429370.80457763904</c:v>
                </c:pt>
                <c:pt idx="5478">
                  <c:v>429370.77955079969</c:v>
                </c:pt>
                <c:pt idx="5479">
                  <c:v>429370.76744994253</c:v>
                </c:pt>
                <c:pt idx="5480">
                  <c:v>429370.76155002858</c:v>
                </c:pt>
                <c:pt idx="5481">
                  <c:v>429370.74185873516</c:v>
                </c:pt>
                <c:pt idx="5482">
                  <c:v>429370.72181254992</c:v>
                </c:pt>
                <c:pt idx="5483">
                  <c:v>429370.67806276848</c:v>
                </c:pt>
                <c:pt idx="5484">
                  <c:v>429370.63741894183</c:v>
                </c:pt>
                <c:pt idx="5485">
                  <c:v>429370.60315742827</c:v>
                </c:pt>
                <c:pt idx="5486">
                  <c:v>429370.56526153779</c:v>
                </c:pt>
                <c:pt idx="5487">
                  <c:v>429370.55044351285</c:v>
                </c:pt>
                <c:pt idx="5488">
                  <c:v>429370.54524550913</c:v>
                </c:pt>
                <c:pt idx="5489">
                  <c:v>429370.53967572033</c:v>
                </c:pt>
                <c:pt idx="5490">
                  <c:v>429370.54376781493</c:v>
                </c:pt>
                <c:pt idx="5491">
                  <c:v>429370.54747773334</c:v>
                </c:pt>
                <c:pt idx="5492">
                  <c:v>429370.55083870277</c:v>
                </c:pt>
                <c:pt idx="5493">
                  <c:v>429370.53719479265</c:v>
                </c:pt>
                <c:pt idx="5494">
                  <c:v>429370.49664870655</c:v>
                </c:pt>
                <c:pt idx="5495">
                  <c:v>429370.45932112599</c:v>
                </c:pt>
                <c:pt idx="5496">
                  <c:v>429370.42181074613</c:v>
                </c:pt>
                <c:pt idx="5497">
                  <c:v>429370.41746755759</c:v>
                </c:pt>
                <c:pt idx="5498">
                  <c:v>429370.39278261398</c:v>
                </c:pt>
                <c:pt idx="5499">
                  <c:v>429370.33794934448</c:v>
                </c:pt>
                <c:pt idx="5500">
                  <c:v>429370.30309785227</c:v>
                </c:pt>
                <c:pt idx="5501">
                  <c:v>429370.30139239482</c:v>
                </c:pt>
                <c:pt idx="5502">
                  <c:v>429370.29270078585</c:v>
                </c:pt>
                <c:pt idx="5503">
                  <c:v>429370.28380828799</c:v>
                </c:pt>
                <c:pt idx="5504">
                  <c:v>429370.23804102873</c:v>
                </c:pt>
                <c:pt idx="5505">
                  <c:v>429370.20560946944</c:v>
                </c:pt>
                <c:pt idx="5506">
                  <c:v>429370.18303217541</c:v>
                </c:pt>
                <c:pt idx="5507">
                  <c:v>429370.17362362222</c:v>
                </c:pt>
                <c:pt idx="5508">
                  <c:v>429370.18733878428</c:v>
                </c:pt>
                <c:pt idx="5509">
                  <c:v>429370.17075129563</c:v>
                </c:pt>
                <c:pt idx="5510">
                  <c:v>429370.15408551536</c:v>
                </c:pt>
                <c:pt idx="5511">
                  <c:v>429370.12061443576</c:v>
                </c:pt>
                <c:pt idx="5512">
                  <c:v>429370.0837697977</c:v>
                </c:pt>
                <c:pt idx="5513">
                  <c:v>429370.03020546079</c:v>
                </c:pt>
                <c:pt idx="5514">
                  <c:v>429370.00334514934</c:v>
                </c:pt>
                <c:pt idx="5515">
                  <c:v>429369.97634277871</c:v>
                </c:pt>
                <c:pt idx="5516">
                  <c:v>429369.92592935852</c:v>
                </c:pt>
                <c:pt idx="5517">
                  <c:v>429369.87557231088</c:v>
                </c:pt>
                <c:pt idx="5518">
                  <c:v>429369.83189127746</c:v>
                </c:pt>
                <c:pt idx="5519">
                  <c:v>429369.79818729579</c:v>
                </c:pt>
                <c:pt idx="5520">
                  <c:v>429369.74109086295</c:v>
                </c:pt>
                <c:pt idx="5521">
                  <c:v>429369.70409098762</c:v>
                </c:pt>
                <c:pt idx="5522">
                  <c:v>429369.70036256395</c:v>
                </c:pt>
                <c:pt idx="5523">
                  <c:v>429369.71643622662</c:v>
                </c:pt>
                <c:pt idx="5524">
                  <c:v>429369.73227931291</c:v>
                </c:pt>
                <c:pt idx="5525">
                  <c:v>429369.74460704695</c:v>
                </c:pt>
                <c:pt idx="5526">
                  <c:v>429369.70344208664</c:v>
                </c:pt>
                <c:pt idx="5527">
                  <c:v>429369.64240978187</c:v>
                </c:pt>
                <c:pt idx="5528">
                  <c:v>429369.60483951529</c:v>
                </c:pt>
                <c:pt idx="5529">
                  <c:v>429369.56722784438</c:v>
                </c:pt>
                <c:pt idx="5530">
                  <c:v>429369.52296313766</c:v>
                </c:pt>
                <c:pt idx="5531">
                  <c:v>429369.47875200666</c:v>
                </c:pt>
                <c:pt idx="5532">
                  <c:v>429369.44458266028</c:v>
                </c:pt>
                <c:pt idx="5533">
                  <c:v>429369.40706931206</c:v>
                </c:pt>
                <c:pt idx="5534">
                  <c:v>429369.37625545898</c:v>
                </c:pt>
                <c:pt idx="5535">
                  <c:v>429369.34209952131</c:v>
                </c:pt>
                <c:pt idx="5536">
                  <c:v>429369.28797081584</c:v>
                </c:pt>
                <c:pt idx="5537">
                  <c:v>429369.23397527321</c:v>
                </c:pt>
                <c:pt idx="5538">
                  <c:v>429369.21007091773</c:v>
                </c:pt>
                <c:pt idx="5539">
                  <c:v>429369.19942731777</c:v>
                </c:pt>
                <c:pt idx="5540">
                  <c:v>429369.20870626211</c:v>
                </c:pt>
                <c:pt idx="5541">
                  <c:v>429369.21782896464</c:v>
                </c:pt>
                <c:pt idx="5542">
                  <c:v>429369.20017569768</c:v>
                </c:pt>
                <c:pt idx="5543">
                  <c:v>429369.14589662605</c:v>
                </c:pt>
                <c:pt idx="5544">
                  <c:v>429369.08513793303</c:v>
                </c:pt>
                <c:pt idx="5545">
                  <c:v>429369.02452386997</c:v>
                </c:pt>
                <c:pt idx="5546">
                  <c:v>429368.99404148129</c:v>
                </c:pt>
                <c:pt idx="5547">
                  <c:v>429368.9568596044</c:v>
                </c:pt>
                <c:pt idx="5548">
                  <c:v>429368.94975012267</c:v>
                </c:pt>
                <c:pt idx="5549">
                  <c:v>429368.97253372445</c:v>
                </c:pt>
                <c:pt idx="5550">
                  <c:v>429368.97177945275</c:v>
                </c:pt>
                <c:pt idx="5551">
                  <c:v>429368.9710184015</c:v>
                </c:pt>
                <c:pt idx="5552">
                  <c:v>429368.95020066167</c:v>
                </c:pt>
                <c:pt idx="5553">
                  <c:v>429368.94610562664</c:v>
                </c:pt>
                <c:pt idx="5554">
                  <c:v>429368.94193163916</c:v>
                </c:pt>
                <c:pt idx="5555">
                  <c:v>429368.90438412467</c:v>
                </c:pt>
                <c:pt idx="5556">
                  <c:v>429368.87698257761</c:v>
                </c:pt>
                <c:pt idx="5557">
                  <c:v>429368.84959903714</c:v>
                </c:pt>
                <c:pt idx="5558">
                  <c:v>429368.82225714985</c:v>
                </c:pt>
                <c:pt idx="5559">
                  <c:v>429368.78829148057</c:v>
                </c:pt>
                <c:pt idx="5560">
                  <c:v>429368.75107351097</c:v>
                </c:pt>
                <c:pt idx="5561">
                  <c:v>429368.71060804417</c:v>
                </c:pt>
                <c:pt idx="5562">
                  <c:v>429368.69357388926</c:v>
                </c:pt>
                <c:pt idx="5563">
                  <c:v>429368.66983544367</c:v>
                </c:pt>
                <c:pt idx="5564">
                  <c:v>429368.6528158529</c:v>
                </c:pt>
                <c:pt idx="5565">
                  <c:v>429368.63579771959</c:v>
                </c:pt>
                <c:pt idx="5566">
                  <c:v>429368.62213028659</c:v>
                </c:pt>
                <c:pt idx="5567">
                  <c:v>429368.64512946585</c:v>
                </c:pt>
                <c:pt idx="5568">
                  <c:v>429368.67793402367</c:v>
                </c:pt>
                <c:pt idx="5569">
                  <c:v>429368.67723792925</c:v>
                </c:pt>
                <c:pt idx="5570">
                  <c:v>429368.68324924487</c:v>
                </c:pt>
                <c:pt idx="5571">
                  <c:v>429368.68252492545</c:v>
                </c:pt>
                <c:pt idx="5572">
                  <c:v>429368.68178464042</c:v>
                </c:pt>
                <c:pt idx="5573">
                  <c:v>429368.67768129916</c:v>
                </c:pt>
                <c:pt idx="5574">
                  <c:v>429368.67356774228</c:v>
                </c:pt>
                <c:pt idx="5575">
                  <c:v>429368.67277086776</c:v>
                </c:pt>
                <c:pt idx="5576">
                  <c:v>429368.66527315759</c:v>
                </c:pt>
                <c:pt idx="5577">
                  <c:v>429368.63111984363</c:v>
                </c:pt>
                <c:pt idx="5578">
                  <c:v>429368.57044462272</c:v>
                </c:pt>
                <c:pt idx="5579">
                  <c:v>429368.51000326645</c:v>
                </c:pt>
                <c:pt idx="5580">
                  <c:v>429368.44640366727</c:v>
                </c:pt>
                <c:pt idx="5581">
                  <c:v>429368.38966457825</c:v>
                </c:pt>
                <c:pt idx="5582">
                  <c:v>429368.36974180525</c:v>
                </c:pt>
                <c:pt idx="5583">
                  <c:v>429368.36311393621</c:v>
                </c:pt>
                <c:pt idx="5584">
                  <c:v>429368.33978890971</c:v>
                </c:pt>
                <c:pt idx="5585">
                  <c:v>429368.31988905126</c:v>
                </c:pt>
                <c:pt idx="5586">
                  <c:v>429368.30002603761</c:v>
                </c:pt>
                <c:pt idx="5587">
                  <c:v>429368.26354115317</c:v>
                </c:pt>
                <c:pt idx="5588">
                  <c:v>429368.20386046392</c:v>
                </c:pt>
                <c:pt idx="5589">
                  <c:v>429368.16774316248</c:v>
                </c:pt>
                <c:pt idx="5590">
                  <c:v>429368.14834173699</c:v>
                </c:pt>
                <c:pt idx="5591">
                  <c:v>429368.1189492814</c:v>
                </c:pt>
                <c:pt idx="5592">
                  <c:v>429368.07299171429</c:v>
                </c:pt>
                <c:pt idx="5593">
                  <c:v>429368.02720601216</c:v>
                </c:pt>
                <c:pt idx="5594">
                  <c:v>429367.98488868697</c:v>
                </c:pt>
                <c:pt idx="5595">
                  <c:v>429367.96268807864</c:v>
                </c:pt>
                <c:pt idx="5596">
                  <c:v>429367.94716756832</c:v>
                </c:pt>
                <c:pt idx="5597">
                  <c:v>429367.94166815997</c:v>
                </c:pt>
                <c:pt idx="5598">
                  <c:v>429367.92281616351</c:v>
                </c:pt>
                <c:pt idx="5599">
                  <c:v>429367.91404130647</c:v>
                </c:pt>
                <c:pt idx="5600">
                  <c:v>429367.90525889327</c:v>
                </c:pt>
                <c:pt idx="5601">
                  <c:v>429367.90315818833</c:v>
                </c:pt>
                <c:pt idx="5602">
                  <c:v>429367.87770258583</c:v>
                </c:pt>
                <c:pt idx="5603">
                  <c:v>429367.82903648156</c:v>
                </c:pt>
                <c:pt idx="5604">
                  <c:v>429367.80057081697</c:v>
                </c:pt>
                <c:pt idx="5605">
                  <c:v>429367.79214312817</c:v>
                </c:pt>
                <c:pt idx="5606">
                  <c:v>429367.7870205291</c:v>
                </c:pt>
                <c:pt idx="5607">
                  <c:v>429367.78189575399</c:v>
                </c:pt>
                <c:pt idx="5608">
                  <c:v>429367.77344308514</c:v>
                </c:pt>
                <c:pt idx="5609">
                  <c:v>429367.75501461246</c:v>
                </c:pt>
                <c:pt idx="5610">
                  <c:v>429367.73999192234</c:v>
                </c:pt>
                <c:pt idx="5611">
                  <c:v>429367.72752544045</c:v>
                </c:pt>
                <c:pt idx="5612">
                  <c:v>429367.72177436773</c:v>
                </c:pt>
                <c:pt idx="5613">
                  <c:v>429367.69937343645</c:v>
                </c:pt>
                <c:pt idx="5614">
                  <c:v>429367.67709591251</c:v>
                </c:pt>
                <c:pt idx="5615">
                  <c:v>429367.65157085907</c:v>
                </c:pt>
                <c:pt idx="5616">
                  <c:v>429367.66948286426</c:v>
                </c:pt>
                <c:pt idx="5617">
                  <c:v>429367.71058393671</c:v>
                </c:pt>
                <c:pt idx="5618">
                  <c:v>429367.72150744376</c:v>
                </c:pt>
                <c:pt idx="5619">
                  <c:v>429367.69913779758</c:v>
                </c:pt>
                <c:pt idx="5620">
                  <c:v>429367.69278366998</c:v>
                </c:pt>
                <c:pt idx="5621">
                  <c:v>429367.68644849112</c:v>
                </c:pt>
                <c:pt idx="5622">
                  <c:v>429367.68683307024</c:v>
                </c:pt>
                <c:pt idx="5623">
                  <c:v>429367.66056598991</c:v>
                </c:pt>
                <c:pt idx="5624">
                  <c:v>429367.64447538333</c:v>
                </c:pt>
                <c:pt idx="5625">
                  <c:v>429367.65844547842</c:v>
                </c:pt>
                <c:pt idx="5626">
                  <c:v>429367.68485556979</c:v>
                </c:pt>
                <c:pt idx="5627">
                  <c:v>429367.71120087127</c:v>
                </c:pt>
                <c:pt idx="5628">
                  <c:v>429367.71003188117</c:v>
                </c:pt>
                <c:pt idx="5629">
                  <c:v>429367.68818923528</c:v>
                </c:pt>
                <c:pt idx="5630">
                  <c:v>429367.66989043937</c:v>
                </c:pt>
                <c:pt idx="5631">
                  <c:v>429367.65506779822</c:v>
                </c:pt>
                <c:pt idx="5632">
                  <c:v>429367.62289825751</c:v>
                </c:pt>
                <c:pt idx="5633">
                  <c:v>429367.61431519873</c:v>
                </c:pt>
                <c:pt idx="5634">
                  <c:v>429367.60581345216</c:v>
                </c:pt>
                <c:pt idx="5635">
                  <c:v>429367.60329906736</c:v>
                </c:pt>
                <c:pt idx="5636">
                  <c:v>429367.5942349633</c:v>
                </c:pt>
                <c:pt idx="5637">
                  <c:v>429367.60866710119</c:v>
                </c:pt>
                <c:pt idx="5638">
                  <c:v>429367.6297809013</c:v>
                </c:pt>
                <c:pt idx="5639">
                  <c:v>429367.62092105427</c:v>
                </c:pt>
                <c:pt idx="5640">
                  <c:v>429367.5855984051</c:v>
                </c:pt>
                <c:pt idx="5641">
                  <c:v>429367.54974819656</c:v>
                </c:pt>
                <c:pt idx="5642">
                  <c:v>429367.52414430387</c:v>
                </c:pt>
                <c:pt idx="5643">
                  <c:v>429367.49791623157</c:v>
                </c:pt>
                <c:pt idx="5644">
                  <c:v>429367.49110960815</c:v>
                </c:pt>
                <c:pt idx="5645">
                  <c:v>429367.52030122915</c:v>
                </c:pt>
                <c:pt idx="5646">
                  <c:v>429367.5561618823</c:v>
                </c:pt>
                <c:pt idx="5647">
                  <c:v>429367.54458635714</c:v>
                </c:pt>
                <c:pt idx="5648">
                  <c:v>429367.53334587382</c:v>
                </c:pt>
                <c:pt idx="5649">
                  <c:v>429367.51232878043</c:v>
                </c:pt>
                <c:pt idx="5650">
                  <c:v>429367.4974423559</c:v>
                </c:pt>
                <c:pt idx="5651">
                  <c:v>429367.50531575264</c:v>
                </c:pt>
                <c:pt idx="5652">
                  <c:v>429367.53252045944</c:v>
                </c:pt>
                <c:pt idx="5653">
                  <c:v>429367.5331586168</c:v>
                </c:pt>
                <c:pt idx="5654">
                  <c:v>429367.51327099802</c:v>
                </c:pt>
                <c:pt idx="5655">
                  <c:v>429367.49373843515</c:v>
                </c:pt>
                <c:pt idx="5656">
                  <c:v>429367.47369795432</c:v>
                </c:pt>
                <c:pt idx="5657">
                  <c:v>429367.48650284763</c:v>
                </c:pt>
                <c:pt idx="5658">
                  <c:v>429367.49198590667</c:v>
                </c:pt>
                <c:pt idx="5659">
                  <c:v>429367.45441760082</c:v>
                </c:pt>
                <c:pt idx="5660">
                  <c:v>429367.4173455658</c:v>
                </c:pt>
                <c:pt idx="5661">
                  <c:v>429367.39318891719</c:v>
                </c:pt>
                <c:pt idx="5662">
                  <c:v>429367.36855930794</c:v>
                </c:pt>
                <c:pt idx="5663">
                  <c:v>429367.3476449718</c:v>
                </c:pt>
                <c:pt idx="5664">
                  <c:v>429367.31374908693</c:v>
                </c:pt>
                <c:pt idx="5665">
                  <c:v>429367.2836101338</c:v>
                </c:pt>
                <c:pt idx="5666">
                  <c:v>429367.27050402173</c:v>
                </c:pt>
                <c:pt idx="5667">
                  <c:v>429367.27352794603</c:v>
                </c:pt>
                <c:pt idx="5668">
                  <c:v>429367.29012106202</c:v>
                </c:pt>
                <c:pt idx="5669">
                  <c:v>429367.3069023033</c:v>
                </c:pt>
                <c:pt idx="5670">
                  <c:v>429367.30055933562</c:v>
                </c:pt>
                <c:pt idx="5671">
                  <c:v>429367.26454643533</c:v>
                </c:pt>
                <c:pt idx="5672">
                  <c:v>429367.22563641128</c:v>
                </c:pt>
                <c:pt idx="5673">
                  <c:v>429367.21710622497</c:v>
                </c:pt>
                <c:pt idx="5674">
                  <c:v>429367.24210757558</c:v>
                </c:pt>
                <c:pt idx="5675">
                  <c:v>429367.2605147619</c:v>
                </c:pt>
                <c:pt idx="5676">
                  <c:v>429367.27909816726</c:v>
                </c:pt>
                <c:pt idx="5677">
                  <c:v>429367.28450260358</c:v>
                </c:pt>
                <c:pt idx="5678">
                  <c:v>429367.28265300632</c:v>
                </c:pt>
                <c:pt idx="5679">
                  <c:v>429367.28357768676</c:v>
                </c:pt>
                <c:pt idx="5680">
                  <c:v>429367.2805952687</c:v>
                </c:pt>
                <c:pt idx="5681">
                  <c:v>429367.25041630893</c:v>
                </c:pt>
                <c:pt idx="5682">
                  <c:v>429367.21653191536</c:v>
                </c:pt>
                <c:pt idx="5683">
                  <c:v>429367.18225135235</c:v>
                </c:pt>
                <c:pt idx="5684">
                  <c:v>429367.18091679033</c:v>
                </c:pt>
                <c:pt idx="5685">
                  <c:v>429367.19821701432</c:v>
                </c:pt>
                <c:pt idx="5686">
                  <c:v>429367.18082502566</c:v>
                </c:pt>
                <c:pt idx="5687">
                  <c:v>429367.14567683131</c:v>
                </c:pt>
                <c:pt idx="5688">
                  <c:v>429367.14616283233</c:v>
                </c:pt>
                <c:pt idx="5689">
                  <c:v>429367.17208042083</c:v>
                </c:pt>
                <c:pt idx="5690">
                  <c:v>429367.19673345838</c:v>
                </c:pt>
                <c:pt idx="5691">
                  <c:v>429367.1894084349</c:v>
                </c:pt>
                <c:pt idx="5692">
                  <c:v>429367.19366756006</c:v>
                </c:pt>
                <c:pt idx="5693">
                  <c:v>429367.19609558914</c:v>
                </c:pt>
                <c:pt idx="5694">
                  <c:v>429367.18677948671</c:v>
                </c:pt>
                <c:pt idx="5695">
                  <c:v>429367.19916349475</c:v>
                </c:pt>
                <c:pt idx="5696">
                  <c:v>429367.20648305293</c:v>
                </c:pt>
                <c:pt idx="5697">
                  <c:v>429367.21138610633</c:v>
                </c:pt>
                <c:pt idx="5698">
                  <c:v>429367.1906103919</c:v>
                </c:pt>
                <c:pt idx="5699">
                  <c:v>429367.17355173983</c:v>
                </c:pt>
                <c:pt idx="5700">
                  <c:v>429367.14355431346</c:v>
                </c:pt>
                <c:pt idx="5701">
                  <c:v>429367.1207837807</c:v>
                </c:pt>
                <c:pt idx="5702">
                  <c:v>429367.10192124924</c:v>
                </c:pt>
                <c:pt idx="5703">
                  <c:v>429367.08037510089</c:v>
                </c:pt>
                <c:pt idx="5704">
                  <c:v>429367.05877284921</c:v>
                </c:pt>
                <c:pt idx="5705">
                  <c:v>429367.05054162769</c:v>
                </c:pt>
                <c:pt idx="5706">
                  <c:v>429367.05237024318</c:v>
                </c:pt>
                <c:pt idx="5707">
                  <c:v>429367.0376595225</c:v>
                </c:pt>
                <c:pt idx="5708">
                  <c:v>429367.04914064711</c:v>
                </c:pt>
                <c:pt idx="5709">
                  <c:v>429367.05007634964</c:v>
                </c:pt>
                <c:pt idx="5710">
                  <c:v>429367.04735854693</c:v>
                </c:pt>
                <c:pt idx="5711">
                  <c:v>429367.03361567488</c:v>
                </c:pt>
                <c:pt idx="5712">
                  <c:v>429366.98902655923</c:v>
                </c:pt>
                <c:pt idx="5713">
                  <c:v>429366.96052702301</c:v>
                </c:pt>
                <c:pt idx="5714">
                  <c:v>429366.93474401324</c:v>
                </c:pt>
                <c:pt idx="5715">
                  <c:v>429366.91433983366</c:v>
                </c:pt>
                <c:pt idx="5716">
                  <c:v>429366.90942555456</c:v>
                </c:pt>
                <c:pt idx="5717">
                  <c:v>429366.89925143996</c:v>
                </c:pt>
                <c:pt idx="5718">
                  <c:v>429366.89403193054</c:v>
                </c:pt>
                <c:pt idx="5719">
                  <c:v>429366.87054057023</c:v>
                </c:pt>
                <c:pt idx="5720">
                  <c:v>429366.82903234224</c:v>
                </c:pt>
                <c:pt idx="5721">
                  <c:v>429366.80637150764</c:v>
                </c:pt>
                <c:pt idx="5722">
                  <c:v>429366.82921320829</c:v>
                </c:pt>
                <c:pt idx="5723">
                  <c:v>429366.82000328007</c:v>
                </c:pt>
                <c:pt idx="5724">
                  <c:v>429366.80583882291</c:v>
                </c:pt>
                <c:pt idx="5725">
                  <c:v>429366.78015427146</c:v>
                </c:pt>
                <c:pt idx="5726">
                  <c:v>429366.75567190582</c:v>
                </c:pt>
                <c:pt idx="5727">
                  <c:v>429366.71251940564</c:v>
                </c:pt>
                <c:pt idx="5728">
                  <c:v>429366.65429280349</c:v>
                </c:pt>
                <c:pt idx="5729">
                  <c:v>429366.63785221992</c:v>
                </c:pt>
                <c:pt idx="5730">
                  <c:v>429366.61560526548</c:v>
                </c:pt>
                <c:pt idx="5731">
                  <c:v>429366.5878442892</c:v>
                </c:pt>
                <c:pt idx="5732">
                  <c:v>429366.56474806007</c:v>
                </c:pt>
                <c:pt idx="5733">
                  <c:v>429366.55562996794</c:v>
                </c:pt>
                <c:pt idx="5734">
                  <c:v>429366.5705973123</c:v>
                </c:pt>
                <c:pt idx="5735">
                  <c:v>429366.57224596263</c:v>
                </c:pt>
                <c:pt idx="5736">
                  <c:v>429366.57089340599</c:v>
                </c:pt>
                <c:pt idx="5737">
                  <c:v>429366.59337590967</c:v>
                </c:pt>
                <c:pt idx="5738">
                  <c:v>429366.60973057343</c:v>
                </c:pt>
                <c:pt idx="5739">
                  <c:v>429366.63941485895</c:v>
                </c:pt>
                <c:pt idx="5740">
                  <c:v>429366.6225307681</c:v>
                </c:pt>
                <c:pt idx="5741">
                  <c:v>429366.63208559155</c:v>
                </c:pt>
                <c:pt idx="5742">
                  <c:v>429366.65469468542</c:v>
                </c:pt>
                <c:pt idx="5743">
                  <c:v>429366.68054207799</c:v>
                </c:pt>
                <c:pt idx="5744">
                  <c:v>429366.65902824374</c:v>
                </c:pt>
                <c:pt idx="5745">
                  <c:v>429366.63063626259</c:v>
                </c:pt>
                <c:pt idx="5746">
                  <c:v>429366.62549990491</c:v>
                </c:pt>
                <c:pt idx="5747">
                  <c:v>429366.65620109916</c:v>
                </c:pt>
                <c:pt idx="5748">
                  <c:v>429366.67947264935</c:v>
                </c:pt>
                <c:pt idx="5749">
                  <c:v>429366.68564707553</c:v>
                </c:pt>
                <c:pt idx="5750">
                  <c:v>429366.6908714716</c:v>
                </c:pt>
                <c:pt idx="5751">
                  <c:v>429366.70199855499</c:v>
                </c:pt>
                <c:pt idx="5752">
                  <c:v>429366.70507195685</c:v>
                </c:pt>
                <c:pt idx="5753">
                  <c:v>429366.70704798569</c:v>
                </c:pt>
                <c:pt idx="5754">
                  <c:v>429366.71480486856</c:v>
                </c:pt>
                <c:pt idx="5755">
                  <c:v>429366.7477243272</c:v>
                </c:pt>
                <c:pt idx="5756">
                  <c:v>429366.72511151322</c:v>
                </c:pt>
                <c:pt idx="5757">
                  <c:v>429366.69172284042</c:v>
                </c:pt>
                <c:pt idx="5758">
                  <c:v>429366.6969112638</c:v>
                </c:pt>
                <c:pt idx="5759">
                  <c:v>429366.69400385529</c:v>
                </c:pt>
                <c:pt idx="5760">
                  <c:v>429366.72923332267</c:v>
                </c:pt>
                <c:pt idx="5761">
                  <c:v>429366.75261151063</c:v>
                </c:pt>
                <c:pt idx="5762">
                  <c:v>429366.77453379909</c:v>
                </c:pt>
                <c:pt idx="5763">
                  <c:v>429366.81774802733</c:v>
                </c:pt>
                <c:pt idx="5764">
                  <c:v>429366.86904571735</c:v>
                </c:pt>
                <c:pt idx="5765">
                  <c:v>429366.89120741689</c:v>
                </c:pt>
                <c:pt idx="5766">
                  <c:v>429366.90467556054</c:v>
                </c:pt>
                <c:pt idx="5767">
                  <c:v>429366.92221742304</c:v>
                </c:pt>
                <c:pt idx="5768">
                  <c:v>429366.95485363627</c:v>
                </c:pt>
                <c:pt idx="5769">
                  <c:v>429366.99861255288</c:v>
                </c:pt>
                <c:pt idx="5770">
                  <c:v>429367.00958753447</c:v>
                </c:pt>
                <c:pt idx="5771">
                  <c:v>429367.03492583387</c:v>
                </c:pt>
                <c:pt idx="5772">
                  <c:v>429367.06806176988</c:v>
                </c:pt>
                <c:pt idx="5773">
                  <c:v>429367.09177385567</c:v>
                </c:pt>
                <c:pt idx="5774">
                  <c:v>429367.13306911878</c:v>
                </c:pt>
                <c:pt idx="5775">
                  <c:v>429367.1579559535</c:v>
                </c:pt>
                <c:pt idx="5776">
                  <c:v>429367.18351230799</c:v>
                </c:pt>
                <c:pt idx="5777">
                  <c:v>429367.209963498</c:v>
                </c:pt>
                <c:pt idx="5778">
                  <c:v>429367.24010413612</c:v>
                </c:pt>
                <c:pt idx="5779">
                  <c:v>429367.26085767453</c:v>
                </c:pt>
                <c:pt idx="5780">
                  <c:v>429367.27842612698</c:v>
                </c:pt>
                <c:pt idx="5781">
                  <c:v>429367.28642183781</c:v>
                </c:pt>
                <c:pt idx="5782">
                  <c:v>429367.32850024482</c:v>
                </c:pt>
                <c:pt idx="5783">
                  <c:v>429367.39058250381</c:v>
                </c:pt>
                <c:pt idx="5784">
                  <c:v>429367.43625081779</c:v>
                </c:pt>
                <c:pt idx="5785">
                  <c:v>429367.52766726754</c:v>
                </c:pt>
                <c:pt idx="5786">
                  <c:v>429367.60896887275</c:v>
                </c:pt>
                <c:pt idx="5787">
                  <c:v>429367.65647703491</c:v>
                </c:pt>
                <c:pt idx="5788">
                  <c:v>429367.69732343423</c:v>
                </c:pt>
                <c:pt idx="5789">
                  <c:v>429367.73429229506</c:v>
                </c:pt>
                <c:pt idx="5790">
                  <c:v>429367.77689878305</c:v>
                </c:pt>
                <c:pt idx="5791">
                  <c:v>429367.83287533489</c:v>
                </c:pt>
                <c:pt idx="5792">
                  <c:v>429367.8883165908</c:v>
                </c:pt>
                <c:pt idx="5793">
                  <c:v>429367.93276449468</c:v>
                </c:pt>
                <c:pt idx="5794">
                  <c:v>429367.97992698348</c:v>
                </c:pt>
                <c:pt idx="5795">
                  <c:v>429368.02927411313</c:v>
                </c:pt>
                <c:pt idx="5796">
                  <c:v>429368.06778412376</c:v>
                </c:pt>
                <c:pt idx="5797">
                  <c:v>429368.12170955003</c:v>
                </c:pt>
                <c:pt idx="5798">
                  <c:v>429368.17459060007</c:v>
                </c:pt>
                <c:pt idx="5799">
                  <c:v>429368.22678390006</c:v>
                </c:pt>
                <c:pt idx="5800">
                  <c:v>429368.26780515682</c:v>
                </c:pt>
                <c:pt idx="5801">
                  <c:v>429368.31136880204</c:v>
                </c:pt>
                <c:pt idx="5802">
                  <c:v>429368.34774148249</c:v>
                </c:pt>
                <c:pt idx="5803">
                  <c:v>429368.39060420491</c:v>
                </c:pt>
                <c:pt idx="5804">
                  <c:v>429368.4268592794</c:v>
                </c:pt>
                <c:pt idx="5805">
                  <c:v>429368.48017684912</c:v>
                </c:pt>
                <c:pt idx="5806">
                  <c:v>429368.56659440981</c:v>
                </c:pt>
                <c:pt idx="5807">
                  <c:v>429368.64291750715</c:v>
                </c:pt>
                <c:pt idx="5808">
                  <c:v>429368.71290069673</c:v>
                </c:pt>
                <c:pt idx="5809">
                  <c:v>429368.79016186134</c:v>
                </c:pt>
                <c:pt idx="5810">
                  <c:v>429368.8715742621</c:v>
                </c:pt>
                <c:pt idx="5811">
                  <c:v>429368.96738869976</c:v>
                </c:pt>
                <c:pt idx="5812">
                  <c:v>429369.05366108031</c:v>
                </c:pt>
                <c:pt idx="5813">
                  <c:v>429369.08074792725</c:v>
                </c:pt>
                <c:pt idx="5814">
                  <c:v>429369.09922818228</c:v>
                </c:pt>
                <c:pt idx="5815">
                  <c:v>429369.13180209347</c:v>
                </c:pt>
                <c:pt idx="5816">
                  <c:v>429369.21529808722</c:v>
                </c:pt>
                <c:pt idx="5817">
                  <c:v>429369.28637826059</c:v>
                </c:pt>
                <c:pt idx="5818">
                  <c:v>429369.35137412604</c:v>
                </c:pt>
                <c:pt idx="5819">
                  <c:v>429369.40388940886</c:v>
                </c:pt>
                <c:pt idx="5820">
                  <c:v>429369.460906678</c:v>
                </c:pt>
                <c:pt idx="5821">
                  <c:v>429369.50928555487</c:v>
                </c:pt>
                <c:pt idx="5822">
                  <c:v>429369.53854694252</c:v>
                </c:pt>
                <c:pt idx="5823">
                  <c:v>429369.54237354809</c:v>
                </c:pt>
                <c:pt idx="5824">
                  <c:v>429369.59366743336</c:v>
                </c:pt>
                <c:pt idx="5825">
                  <c:v>429369.67568649451</c:v>
                </c:pt>
                <c:pt idx="5826">
                  <c:v>429369.73529599083</c:v>
                </c:pt>
                <c:pt idx="5827">
                  <c:v>429369.80962338572</c:v>
                </c:pt>
                <c:pt idx="5828">
                  <c:v>429369.8746537363</c:v>
                </c:pt>
                <c:pt idx="5829">
                  <c:v>429369.92740562046</c:v>
                </c:pt>
                <c:pt idx="5830">
                  <c:v>429369.95739772939</c:v>
                </c:pt>
                <c:pt idx="5831">
                  <c:v>429369.98166741343</c:v>
                </c:pt>
                <c:pt idx="5832">
                  <c:v>429370.01711736765</c:v>
                </c:pt>
                <c:pt idx="5833">
                  <c:v>429370.056471363</c:v>
                </c:pt>
                <c:pt idx="5834">
                  <c:v>429370.10666946345</c:v>
                </c:pt>
                <c:pt idx="5835">
                  <c:v>429370.14791784325</c:v>
                </c:pt>
                <c:pt idx="5836">
                  <c:v>429370.1989874721</c:v>
                </c:pt>
                <c:pt idx="5837">
                  <c:v>429370.26086907845</c:v>
                </c:pt>
                <c:pt idx="5838">
                  <c:v>429370.31633625348</c:v>
                </c:pt>
                <c:pt idx="5839">
                  <c:v>429370.37572924671</c:v>
                </c:pt>
                <c:pt idx="5840">
                  <c:v>429370.44927512173</c:v>
                </c:pt>
                <c:pt idx="5841">
                  <c:v>429370.50971272326</c:v>
                </c:pt>
                <c:pt idx="5842">
                  <c:v>429370.56076336605</c:v>
                </c:pt>
                <c:pt idx="5843">
                  <c:v>429370.6093816933</c:v>
                </c:pt>
                <c:pt idx="5844">
                  <c:v>429370.65248297696</c:v>
                </c:pt>
                <c:pt idx="5845">
                  <c:v>429370.70623227709</c:v>
                </c:pt>
                <c:pt idx="5846">
                  <c:v>429370.7641518162</c:v>
                </c:pt>
                <c:pt idx="5847">
                  <c:v>429370.8098361548</c:v>
                </c:pt>
                <c:pt idx="5848">
                  <c:v>429370.84361958544</c:v>
                </c:pt>
                <c:pt idx="5849">
                  <c:v>429370.86834010645</c:v>
                </c:pt>
                <c:pt idx="5850">
                  <c:v>429370.88761323295</c:v>
                </c:pt>
                <c:pt idx="5851">
                  <c:v>429370.94169946568</c:v>
                </c:pt>
                <c:pt idx="5852">
                  <c:v>429370.96984482772</c:v>
                </c:pt>
                <c:pt idx="5853">
                  <c:v>429370.99255386961</c:v>
                </c:pt>
                <c:pt idx="5854">
                  <c:v>429371.04671038775</c:v>
                </c:pt>
                <c:pt idx="5855">
                  <c:v>429371.06491475936</c:v>
                </c:pt>
                <c:pt idx="5856">
                  <c:v>429371.07439012273</c:v>
                </c:pt>
                <c:pt idx="5857">
                  <c:v>429371.08868081484</c:v>
                </c:pt>
                <c:pt idx="5858">
                  <c:v>429371.15053826454</c:v>
                </c:pt>
                <c:pt idx="5859">
                  <c:v>429371.19661901402</c:v>
                </c:pt>
                <c:pt idx="5860">
                  <c:v>429371.22406169731</c:v>
                </c:pt>
                <c:pt idx="5861">
                  <c:v>429371.2590736351</c:v>
                </c:pt>
                <c:pt idx="5862">
                  <c:v>429371.285155427</c:v>
                </c:pt>
                <c:pt idx="5863">
                  <c:v>429371.31596738071</c:v>
                </c:pt>
                <c:pt idx="5864">
                  <c:v>429371.35503743327</c:v>
                </c:pt>
                <c:pt idx="5865">
                  <c:v>429371.41179356707</c:v>
                </c:pt>
                <c:pt idx="5866">
                  <c:v>429371.48307317286</c:v>
                </c:pt>
                <c:pt idx="5867">
                  <c:v>429371.52164284157</c:v>
                </c:pt>
                <c:pt idx="5868">
                  <c:v>429371.52799947571</c:v>
                </c:pt>
                <c:pt idx="5869">
                  <c:v>429371.52583797218</c:v>
                </c:pt>
                <c:pt idx="5870">
                  <c:v>429371.5653717597</c:v>
                </c:pt>
                <c:pt idx="5871">
                  <c:v>429371.63579577778</c:v>
                </c:pt>
                <c:pt idx="5872">
                  <c:v>429371.6872911707</c:v>
                </c:pt>
                <c:pt idx="5873">
                  <c:v>429371.72030197433</c:v>
                </c:pt>
                <c:pt idx="5874">
                  <c:v>429371.75179677259</c:v>
                </c:pt>
                <c:pt idx="5875">
                  <c:v>429371.80119771149</c:v>
                </c:pt>
                <c:pt idx="5876">
                  <c:v>429371.8419763433</c:v>
                </c:pt>
                <c:pt idx="5877">
                  <c:v>429371.89036992181</c:v>
                </c:pt>
                <c:pt idx="5878">
                  <c:v>429371.92656764452</c:v>
                </c:pt>
                <c:pt idx="5879">
                  <c:v>429371.94424704963</c:v>
                </c:pt>
                <c:pt idx="5880">
                  <c:v>429371.98039687803</c:v>
                </c:pt>
                <c:pt idx="5881">
                  <c:v>429372.0217591112</c:v>
                </c:pt>
                <c:pt idx="5882">
                  <c:v>429372.03447726427</c:v>
                </c:pt>
                <c:pt idx="5883">
                  <c:v>429372.03898297244</c:v>
                </c:pt>
                <c:pt idx="5884">
                  <c:v>429372.05548676144</c:v>
                </c:pt>
                <c:pt idx="5885">
                  <c:v>429372.08668867295</c:v>
                </c:pt>
                <c:pt idx="5886">
                  <c:v>429372.0994455372</c:v>
                </c:pt>
                <c:pt idx="5887">
                  <c:v>429372.08081440098</c:v>
                </c:pt>
                <c:pt idx="5888">
                  <c:v>429372.10783433751</c:v>
                </c:pt>
                <c:pt idx="5889">
                  <c:v>429372.18703720625</c:v>
                </c:pt>
                <c:pt idx="5890">
                  <c:v>429372.25768112979</c:v>
                </c:pt>
                <c:pt idx="5891">
                  <c:v>429372.32352730056</c:v>
                </c:pt>
                <c:pt idx="5892">
                  <c:v>429372.36480990949</c:v>
                </c:pt>
                <c:pt idx="5893">
                  <c:v>429372.39188632346</c:v>
                </c:pt>
                <c:pt idx="5894">
                  <c:v>429372.43422334985</c:v>
                </c:pt>
                <c:pt idx="5895">
                  <c:v>429372.43192131532</c:v>
                </c:pt>
                <c:pt idx="5896">
                  <c:v>429372.4021833989</c:v>
                </c:pt>
                <c:pt idx="5897">
                  <c:v>429372.36527274264</c:v>
                </c:pt>
                <c:pt idx="5898">
                  <c:v>429372.3839362241</c:v>
                </c:pt>
                <c:pt idx="5899">
                  <c:v>429372.44137828925</c:v>
                </c:pt>
                <c:pt idx="5900">
                  <c:v>429372.50106942741</c:v>
                </c:pt>
                <c:pt idx="5901">
                  <c:v>429372.54254997394</c:v>
                </c:pt>
                <c:pt idx="5902">
                  <c:v>429372.56950086722</c:v>
                </c:pt>
                <c:pt idx="5903">
                  <c:v>429372.59218481445</c:v>
                </c:pt>
                <c:pt idx="5904">
                  <c:v>429372.60823819926</c:v>
                </c:pt>
                <c:pt idx="5905">
                  <c:v>429372.63711301691</c:v>
                </c:pt>
                <c:pt idx="5906">
                  <c:v>429372.65225223015</c:v>
                </c:pt>
                <c:pt idx="5907">
                  <c:v>429372.65730770084</c:v>
                </c:pt>
                <c:pt idx="5908">
                  <c:v>429372.66583050741</c:v>
                </c:pt>
                <c:pt idx="5909">
                  <c:v>429372.68719527376</c:v>
                </c:pt>
                <c:pt idx="5910">
                  <c:v>429372.72487173101</c:v>
                </c:pt>
                <c:pt idx="5911">
                  <c:v>429372.75566158292</c:v>
                </c:pt>
                <c:pt idx="5912">
                  <c:v>429372.77241396811</c:v>
                </c:pt>
                <c:pt idx="5913">
                  <c:v>429372.81540551753</c:v>
                </c:pt>
                <c:pt idx="5914">
                  <c:v>429372.86464133853</c:v>
                </c:pt>
                <c:pt idx="5915">
                  <c:v>429372.89702026767</c:v>
                </c:pt>
                <c:pt idx="5916">
                  <c:v>429372.92952132254</c:v>
                </c:pt>
                <c:pt idx="5917">
                  <c:v>429372.97895051312</c:v>
                </c:pt>
                <c:pt idx="5918">
                  <c:v>429373.0220526412</c:v>
                </c:pt>
                <c:pt idx="5919">
                  <c:v>429373.04499261588</c:v>
                </c:pt>
                <c:pt idx="5920">
                  <c:v>429373.08806918887</c:v>
                </c:pt>
                <c:pt idx="5921">
                  <c:v>429373.11129078566</c:v>
                </c:pt>
                <c:pt idx="5922">
                  <c:v>429373.0916832927</c:v>
                </c:pt>
                <c:pt idx="5923">
                  <c:v>429373.0829637589</c:v>
                </c:pt>
                <c:pt idx="5924">
                  <c:v>429373.09845159628</c:v>
                </c:pt>
                <c:pt idx="5925">
                  <c:v>429373.10667104623</c:v>
                </c:pt>
                <c:pt idx="5926">
                  <c:v>429373.10203519423</c:v>
                </c:pt>
                <c:pt idx="5927">
                  <c:v>429373.12401866418</c:v>
                </c:pt>
                <c:pt idx="5928">
                  <c:v>429373.15261735569</c:v>
                </c:pt>
                <c:pt idx="5929">
                  <c:v>429373.17472068121</c:v>
                </c:pt>
                <c:pt idx="5930">
                  <c:v>429373.20057060657</c:v>
                </c:pt>
                <c:pt idx="5931">
                  <c:v>429373.21030439885</c:v>
                </c:pt>
                <c:pt idx="5932">
                  <c:v>429373.21420461679</c:v>
                </c:pt>
                <c:pt idx="5933">
                  <c:v>429373.19243024715</c:v>
                </c:pt>
                <c:pt idx="5934">
                  <c:v>429373.18861928786</c:v>
                </c:pt>
                <c:pt idx="5935">
                  <c:v>429373.20608153002</c:v>
                </c:pt>
                <c:pt idx="5936">
                  <c:v>429373.22413013031</c:v>
                </c:pt>
                <c:pt idx="5937">
                  <c:v>429373.23632592504</c:v>
                </c:pt>
                <c:pt idx="5938">
                  <c:v>429373.25620645419</c:v>
                </c:pt>
                <c:pt idx="5939">
                  <c:v>429373.27053648245</c:v>
                </c:pt>
                <c:pt idx="5940">
                  <c:v>429373.30619545048</c:v>
                </c:pt>
                <c:pt idx="5941">
                  <c:v>429373.33909610426</c:v>
                </c:pt>
                <c:pt idx="5942">
                  <c:v>429373.34281876043</c:v>
                </c:pt>
                <c:pt idx="5943">
                  <c:v>429373.35179315205</c:v>
                </c:pt>
                <c:pt idx="5944">
                  <c:v>429373.34861745534</c:v>
                </c:pt>
                <c:pt idx="5945">
                  <c:v>429373.33687100641</c:v>
                </c:pt>
                <c:pt idx="5946">
                  <c:v>429373.32005760568</c:v>
                </c:pt>
                <c:pt idx="5947">
                  <c:v>429373.32166514377</c:v>
                </c:pt>
                <c:pt idx="5948">
                  <c:v>429373.32504233503</c:v>
                </c:pt>
                <c:pt idx="5949">
                  <c:v>429373.32036928245</c:v>
                </c:pt>
                <c:pt idx="5950">
                  <c:v>429373.31707727828</c:v>
                </c:pt>
                <c:pt idx="5951">
                  <c:v>429373.31195482018</c:v>
                </c:pt>
                <c:pt idx="5952">
                  <c:v>429373.30183241644</c:v>
                </c:pt>
                <c:pt idx="5953">
                  <c:v>429373.30688010162</c:v>
                </c:pt>
                <c:pt idx="5954">
                  <c:v>429373.31046359712</c:v>
                </c:pt>
                <c:pt idx="5955">
                  <c:v>429373.30943765363</c:v>
                </c:pt>
                <c:pt idx="5956">
                  <c:v>429373.28395878867</c:v>
                </c:pt>
                <c:pt idx="5957">
                  <c:v>429373.27353590186</c:v>
                </c:pt>
                <c:pt idx="5958">
                  <c:v>429373.27148656244</c:v>
                </c:pt>
                <c:pt idx="5959">
                  <c:v>429373.26461068261</c:v>
                </c:pt>
                <c:pt idx="5960">
                  <c:v>429373.26976672374</c:v>
                </c:pt>
                <c:pt idx="5961">
                  <c:v>429373.29033413291</c:v>
                </c:pt>
                <c:pt idx="5962">
                  <c:v>429373.29971542349</c:v>
                </c:pt>
                <c:pt idx="5963">
                  <c:v>429373.28148348228</c:v>
                </c:pt>
                <c:pt idx="5964">
                  <c:v>429373.27181035595</c:v>
                </c:pt>
                <c:pt idx="5965">
                  <c:v>429373.27070577646</c:v>
                </c:pt>
                <c:pt idx="5966">
                  <c:v>429373.26494485576</c:v>
                </c:pt>
                <c:pt idx="5967">
                  <c:v>429373.24138066248</c:v>
                </c:pt>
                <c:pt idx="5968">
                  <c:v>429373.22690619988</c:v>
                </c:pt>
                <c:pt idx="5969">
                  <c:v>429373.24487336405</c:v>
                </c:pt>
                <c:pt idx="5970">
                  <c:v>429373.25780648628</c:v>
                </c:pt>
                <c:pt idx="5971">
                  <c:v>429373.26263623725</c:v>
                </c:pt>
                <c:pt idx="5972">
                  <c:v>429373.24286804971</c:v>
                </c:pt>
                <c:pt idx="5973">
                  <c:v>429373.21876360447</c:v>
                </c:pt>
                <c:pt idx="5974">
                  <c:v>429373.19040800742</c:v>
                </c:pt>
                <c:pt idx="5975">
                  <c:v>429373.19794000068</c:v>
                </c:pt>
                <c:pt idx="5976">
                  <c:v>429373.19457926066</c:v>
                </c:pt>
                <c:pt idx="5977">
                  <c:v>429373.16061370168</c:v>
                </c:pt>
                <c:pt idx="5978">
                  <c:v>429373.16222813597</c:v>
                </c:pt>
                <c:pt idx="5979">
                  <c:v>429373.19591347827</c:v>
                </c:pt>
                <c:pt idx="5980">
                  <c:v>429373.22503474663</c:v>
                </c:pt>
                <c:pt idx="5981">
                  <c:v>429373.2398374012</c:v>
                </c:pt>
                <c:pt idx="5982">
                  <c:v>429373.22718557238</c:v>
                </c:pt>
                <c:pt idx="5983">
                  <c:v>429373.20399353723</c:v>
                </c:pt>
                <c:pt idx="5984">
                  <c:v>429373.16369603283</c:v>
                </c:pt>
                <c:pt idx="5985">
                  <c:v>429373.12572638277</c:v>
                </c:pt>
                <c:pt idx="5986">
                  <c:v>429373.11090490682</c:v>
                </c:pt>
                <c:pt idx="5987">
                  <c:v>429373.09177818854</c:v>
                </c:pt>
                <c:pt idx="5988">
                  <c:v>429373.08856269787</c:v>
                </c:pt>
                <c:pt idx="5989">
                  <c:v>429373.08126666403</c:v>
                </c:pt>
                <c:pt idx="5990">
                  <c:v>429373.06674407038</c:v>
                </c:pt>
                <c:pt idx="5991">
                  <c:v>429373.03847427847</c:v>
                </c:pt>
                <c:pt idx="5992">
                  <c:v>429372.99996493111</c:v>
                </c:pt>
                <c:pt idx="5993">
                  <c:v>429372.97725997568</c:v>
                </c:pt>
                <c:pt idx="5994">
                  <c:v>429372.95110967412</c:v>
                </c:pt>
                <c:pt idx="5995">
                  <c:v>429372.93759438687</c:v>
                </c:pt>
                <c:pt idx="5996">
                  <c:v>429372.88674402225</c:v>
                </c:pt>
                <c:pt idx="5997">
                  <c:v>429372.82560947561</c:v>
                </c:pt>
                <c:pt idx="5998">
                  <c:v>429372.81092554529</c:v>
                </c:pt>
                <c:pt idx="5999">
                  <c:v>429372.83581491886</c:v>
                </c:pt>
                <c:pt idx="6000">
                  <c:v>429372.81360388111</c:v>
                </c:pt>
                <c:pt idx="6001">
                  <c:v>429372.78813625267</c:v>
                </c:pt>
                <c:pt idx="6002">
                  <c:v>429372.71939563367</c:v>
                </c:pt>
                <c:pt idx="6003">
                  <c:v>429372.69773912407</c:v>
                </c:pt>
                <c:pt idx="6004">
                  <c:v>429372.72542278224</c:v>
                </c:pt>
                <c:pt idx="6005">
                  <c:v>429372.71647321706</c:v>
                </c:pt>
                <c:pt idx="6006">
                  <c:v>429372.69393113995</c:v>
                </c:pt>
                <c:pt idx="6007">
                  <c:v>429372.68788229284</c:v>
                </c:pt>
                <c:pt idx="6008">
                  <c:v>429372.67828824744</c:v>
                </c:pt>
                <c:pt idx="6009">
                  <c:v>429372.62865321385</c:v>
                </c:pt>
                <c:pt idx="6010">
                  <c:v>429372.56264832261</c:v>
                </c:pt>
                <c:pt idx="6011">
                  <c:v>429372.48702152813</c:v>
                </c:pt>
                <c:pt idx="6012">
                  <c:v>429372.4085445563</c:v>
                </c:pt>
                <c:pt idx="6013">
                  <c:v>429372.38063041022</c:v>
                </c:pt>
                <c:pt idx="6014">
                  <c:v>429372.39304206561</c:v>
                </c:pt>
                <c:pt idx="6015">
                  <c:v>429372.40167456935</c:v>
                </c:pt>
                <c:pt idx="6016">
                  <c:v>429372.38677261537</c:v>
                </c:pt>
                <c:pt idx="6017">
                  <c:v>429372.33523992397</c:v>
                </c:pt>
                <c:pt idx="6018">
                  <c:v>429372.28400177328</c:v>
                </c:pt>
                <c:pt idx="6019">
                  <c:v>429372.25971160072</c:v>
                </c:pt>
                <c:pt idx="6020">
                  <c:v>429372.2589608003</c:v>
                </c:pt>
                <c:pt idx="6021">
                  <c:v>429372.2584369923</c:v>
                </c:pt>
                <c:pt idx="6022">
                  <c:v>429372.25496115343</c:v>
                </c:pt>
                <c:pt idx="6023">
                  <c:v>429372.23455330037</c:v>
                </c:pt>
                <c:pt idx="6024">
                  <c:v>429372.1940813266</c:v>
                </c:pt>
                <c:pt idx="6025">
                  <c:v>429372.16038900486</c:v>
                </c:pt>
                <c:pt idx="6026">
                  <c:v>429372.09347333282</c:v>
                </c:pt>
                <c:pt idx="6027">
                  <c:v>429372.01365726424</c:v>
                </c:pt>
                <c:pt idx="6028">
                  <c:v>429371.93101703905</c:v>
                </c:pt>
                <c:pt idx="6029">
                  <c:v>429371.89895575453</c:v>
                </c:pt>
                <c:pt idx="6030">
                  <c:v>429371.89056877309</c:v>
                </c:pt>
                <c:pt idx="6031">
                  <c:v>429371.85260679928</c:v>
                </c:pt>
                <c:pt idx="6032">
                  <c:v>429371.80207320966</c:v>
                </c:pt>
                <c:pt idx="6033">
                  <c:v>429371.77570686565</c:v>
                </c:pt>
                <c:pt idx="6034">
                  <c:v>429371.73339707125</c:v>
                </c:pt>
                <c:pt idx="6035">
                  <c:v>429371.6887230961</c:v>
                </c:pt>
                <c:pt idx="6036">
                  <c:v>429371.61431022576</c:v>
                </c:pt>
                <c:pt idx="6037">
                  <c:v>429371.57451326348</c:v>
                </c:pt>
                <c:pt idx="6038">
                  <c:v>429371.55501389172</c:v>
                </c:pt>
                <c:pt idx="6039">
                  <c:v>429371.52328992845</c:v>
                </c:pt>
                <c:pt idx="6040">
                  <c:v>429371.49879230087</c:v>
                </c:pt>
                <c:pt idx="6041">
                  <c:v>429371.47485679138</c:v>
                </c:pt>
                <c:pt idx="6042">
                  <c:v>429371.44824890484</c:v>
                </c:pt>
                <c:pt idx="6043">
                  <c:v>429371.42573258263</c:v>
                </c:pt>
                <c:pt idx="6044">
                  <c:v>429371.41735089704</c:v>
                </c:pt>
                <c:pt idx="6045">
                  <c:v>429371.39310150535</c:v>
                </c:pt>
                <c:pt idx="6046">
                  <c:v>429371.35986440332</c:v>
                </c:pt>
                <c:pt idx="6047">
                  <c:v>429371.33105296845</c:v>
                </c:pt>
                <c:pt idx="6048">
                  <c:v>429371.29334785196</c:v>
                </c:pt>
                <c:pt idx="6049">
                  <c:v>429371.25355076272</c:v>
                </c:pt>
                <c:pt idx="6050">
                  <c:v>429371.18429795565</c:v>
                </c:pt>
                <c:pt idx="6051">
                  <c:v>429371.12660060212</c:v>
                </c:pt>
                <c:pt idx="6052">
                  <c:v>429371.0929446778</c:v>
                </c:pt>
                <c:pt idx="6053">
                  <c:v>429371.04995956167</c:v>
                </c:pt>
                <c:pt idx="6054">
                  <c:v>429370.98451873829</c:v>
                </c:pt>
                <c:pt idx="6055">
                  <c:v>429370.95014453854</c:v>
                </c:pt>
                <c:pt idx="6056">
                  <c:v>429370.91331543581</c:v>
                </c:pt>
                <c:pt idx="6057">
                  <c:v>429370.86420928244</c:v>
                </c:pt>
                <c:pt idx="6058">
                  <c:v>429370.80296502827</c:v>
                </c:pt>
                <c:pt idx="6059">
                  <c:v>429370.76968986378</c:v>
                </c:pt>
                <c:pt idx="6060">
                  <c:v>429370.70757057838</c:v>
                </c:pt>
                <c:pt idx="6061">
                  <c:v>429370.66360081593</c:v>
                </c:pt>
                <c:pt idx="6062">
                  <c:v>429370.6368952592</c:v>
                </c:pt>
                <c:pt idx="6063">
                  <c:v>429370.60747988714</c:v>
                </c:pt>
                <c:pt idx="6064">
                  <c:v>429370.56550140947</c:v>
                </c:pt>
                <c:pt idx="6065">
                  <c:v>429370.53110741073</c:v>
                </c:pt>
                <c:pt idx="6066">
                  <c:v>429370.49095410103</c:v>
                </c:pt>
                <c:pt idx="6067">
                  <c:v>429370.45183894719</c:v>
                </c:pt>
                <c:pt idx="6068">
                  <c:v>429370.38380853023</c:v>
                </c:pt>
                <c:pt idx="6069">
                  <c:v>429370.32378270809</c:v>
                </c:pt>
                <c:pt idx="6070">
                  <c:v>429370.26169187104</c:v>
                </c:pt>
                <c:pt idx="6071">
                  <c:v>429370.24097022234</c:v>
                </c:pt>
                <c:pt idx="6072">
                  <c:v>429370.23474686511</c:v>
                </c:pt>
                <c:pt idx="6073">
                  <c:v>429370.18644660863</c:v>
                </c:pt>
                <c:pt idx="6074">
                  <c:v>429370.14310283959</c:v>
                </c:pt>
                <c:pt idx="6075">
                  <c:v>429370.10461717087</c:v>
                </c:pt>
                <c:pt idx="6076">
                  <c:v>429370.04028247262</c:v>
                </c:pt>
                <c:pt idx="6077">
                  <c:v>429369.97368469625</c:v>
                </c:pt>
                <c:pt idx="6078">
                  <c:v>429369.91224810987</c:v>
                </c:pt>
                <c:pt idx="6079">
                  <c:v>429369.85523665504</c:v>
                </c:pt>
                <c:pt idx="6080">
                  <c:v>429369.79937405849</c:v>
                </c:pt>
                <c:pt idx="6081">
                  <c:v>429369.73473385273</c:v>
                </c:pt>
                <c:pt idx="6082">
                  <c:v>429369.69144051051</c:v>
                </c:pt>
                <c:pt idx="6083">
                  <c:v>429369.65606397047</c:v>
                </c:pt>
                <c:pt idx="6084">
                  <c:v>429369.61867953523</c:v>
                </c:pt>
                <c:pt idx="6085">
                  <c:v>429369.58605021331</c:v>
                </c:pt>
                <c:pt idx="6086">
                  <c:v>429369.57153190364</c:v>
                </c:pt>
                <c:pt idx="6087">
                  <c:v>429369.55174795259</c:v>
                </c:pt>
                <c:pt idx="6088">
                  <c:v>429369.52017377358</c:v>
                </c:pt>
                <c:pt idx="6089">
                  <c:v>429369.46617581527</c:v>
                </c:pt>
                <c:pt idx="6090">
                  <c:v>429369.40401329199</c:v>
                </c:pt>
                <c:pt idx="6091">
                  <c:v>429369.34038785181</c:v>
                </c:pt>
                <c:pt idx="6092">
                  <c:v>429369.27458727511</c:v>
                </c:pt>
                <c:pt idx="6093">
                  <c:v>429369.19335616578</c:v>
                </c:pt>
                <c:pt idx="6094">
                  <c:v>429369.11685204529</c:v>
                </c:pt>
                <c:pt idx="6095">
                  <c:v>429369.04506394302</c:v>
                </c:pt>
                <c:pt idx="6096">
                  <c:v>429368.98803892703</c:v>
                </c:pt>
                <c:pt idx="6097">
                  <c:v>429368.9524254601</c:v>
                </c:pt>
                <c:pt idx="6098">
                  <c:v>429368.9148581053</c:v>
                </c:pt>
                <c:pt idx="6099">
                  <c:v>429368.85880369123</c:v>
                </c:pt>
                <c:pt idx="6100">
                  <c:v>429368.82109573594</c:v>
                </c:pt>
                <c:pt idx="6101">
                  <c:v>429368.8049510484</c:v>
                </c:pt>
                <c:pt idx="6102">
                  <c:v>429368.79700735473</c:v>
                </c:pt>
                <c:pt idx="6103">
                  <c:v>429368.7773281759</c:v>
                </c:pt>
                <c:pt idx="6104">
                  <c:v>429368.75606179214</c:v>
                </c:pt>
                <c:pt idx="6105">
                  <c:v>429368.72656499018</c:v>
                </c:pt>
                <c:pt idx="6106">
                  <c:v>429368.66893199424</c:v>
                </c:pt>
                <c:pt idx="6107">
                  <c:v>429368.61336171068</c:v>
                </c:pt>
                <c:pt idx="6108">
                  <c:v>429368.5664683372</c:v>
                </c:pt>
                <c:pt idx="6109">
                  <c:v>429368.52491285466</c:v>
                </c:pt>
                <c:pt idx="6110">
                  <c:v>429368.50872913213</c:v>
                </c:pt>
                <c:pt idx="6111">
                  <c:v>429368.49040179036</c:v>
                </c:pt>
                <c:pt idx="6112">
                  <c:v>429368.47749213345</c:v>
                </c:pt>
                <c:pt idx="6113">
                  <c:v>429368.43258581834</c:v>
                </c:pt>
                <c:pt idx="6114">
                  <c:v>429368.38262591913</c:v>
                </c:pt>
                <c:pt idx="6115">
                  <c:v>429368.36093870882</c:v>
                </c:pt>
                <c:pt idx="6116">
                  <c:v>429368.3407183513</c:v>
                </c:pt>
                <c:pt idx="6117">
                  <c:v>429368.29950411851</c:v>
                </c:pt>
                <c:pt idx="6118">
                  <c:v>429368.25671892118</c:v>
                </c:pt>
                <c:pt idx="6119">
                  <c:v>429368.20569416782</c:v>
                </c:pt>
                <c:pt idx="6120">
                  <c:v>429368.13985989487</c:v>
                </c:pt>
                <c:pt idx="6121">
                  <c:v>429368.08266640647</c:v>
                </c:pt>
                <c:pt idx="6122">
                  <c:v>429368.05739467562</c:v>
                </c:pt>
                <c:pt idx="6123">
                  <c:v>429368.02058031224</c:v>
                </c:pt>
                <c:pt idx="6124">
                  <c:v>429367.94910211099</c:v>
                </c:pt>
                <c:pt idx="6125">
                  <c:v>429367.87652091455</c:v>
                </c:pt>
                <c:pt idx="6126">
                  <c:v>429367.78944828996</c:v>
                </c:pt>
                <c:pt idx="6127">
                  <c:v>429367.72134618036</c:v>
                </c:pt>
                <c:pt idx="6128">
                  <c:v>429367.65875695151</c:v>
                </c:pt>
                <c:pt idx="6129">
                  <c:v>429367.57766292384</c:v>
                </c:pt>
                <c:pt idx="6130">
                  <c:v>429367.5015892121</c:v>
                </c:pt>
                <c:pt idx="6131">
                  <c:v>429367.45717193087</c:v>
                </c:pt>
                <c:pt idx="6132">
                  <c:v>429367.41169103415</c:v>
                </c:pt>
                <c:pt idx="6133">
                  <c:v>429367.37786932738</c:v>
                </c:pt>
                <c:pt idx="6134">
                  <c:v>429367.32975929434</c:v>
                </c:pt>
                <c:pt idx="6135">
                  <c:v>429367.27343874535</c:v>
                </c:pt>
                <c:pt idx="6136">
                  <c:v>429367.20563367277</c:v>
                </c:pt>
                <c:pt idx="6137">
                  <c:v>429367.15644087089</c:v>
                </c:pt>
                <c:pt idx="6138">
                  <c:v>429367.11242197111</c:v>
                </c:pt>
                <c:pt idx="6139">
                  <c:v>429367.06697904272</c:v>
                </c:pt>
                <c:pt idx="6140">
                  <c:v>429367.02684778464</c:v>
                </c:pt>
                <c:pt idx="6141">
                  <c:v>429366.99203354045</c:v>
                </c:pt>
                <c:pt idx="6142">
                  <c:v>429366.91922719666</c:v>
                </c:pt>
                <c:pt idx="6143">
                  <c:v>429366.83872622054</c:v>
                </c:pt>
                <c:pt idx="6144">
                  <c:v>429366.78383864171</c:v>
                </c:pt>
                <c:pt idx="6145">
                  <c:v>429366.71775094129</c:v>
                </c:pt>
                <c:pt idx="6146">
                  <c:v>429366.65064818633</c:v>
                </c:pt>
                <c:pt idx="6147">
                  <c:v>429366.55920627207</c:v>
                </c:pt>
                <c:pt idx="6148">
                  <c:v>429366.48027839104</c:v>
                </c:pt>
                <c:pt idx="6149">
                  <c:v>429366.42707993358</c:v>
                </c:pt>
                <c:pt idx="6150">
                  <c:v>429366.38618523744</c:v>
                </c:pt>
                <c:pt idx="6151">
                  <c:v>429366.35021592915</c:v>
                </c:pt>
                <c:pt idx="6152">
                  <c:v>429366.29997343948</c:v>
                </c:pt>
                <c:pt idx="6153">
                  <c:v>429366.24818322196</c:v>
                </c:pt>
                <c:pt idx="6154">
                  <c:v>429366.1915293354</c:v>
                </c:pt>
                <c:pt idx="6155">
                  <c:v>429366.14342022495</c:v>
                </c:pt>
                <c:pt idx="6156">
                  <c:v>429366.0938346209</c:v>
                </c:pt>
                <c:pt idx="6157">
                  <c:v>429366.04618698289</c:v>
                </c:pt>
                <c:pt idx="6158">
                  <c:v>429366.00717207463</c:v>
                </c:pt>
                <c:pt idx="6159">
                  <c:v>429365.96011781163</c:v>
                </c:pt>
                <c:pt idx="6160">
                  <c:v>429365.91181004269</c:v>
                </c:pt>
                <c:pt idx="6161">
                  <c:v>429365.85560700542</c:v>
                </c:pt>
                <c:pt idx="6162">
                  <c:v>429365.79159492673</c:v>
                </c:pt>
                <c:pt idx="6163">
                  <c:v>429365.74317174603</c:v>
                </c:pt>
                <c:pt idx="6164">
                  <c:v>429365.68691940844</c:v>
                </c:pt>
                <c:pt idx="6165">
                  <c:v>429365.61963762145</c:v>
                </c:pt>
                <c:pt idx="6166">
                  <c:v>429365.55474172294</c:v>
                </c:pt>
                <c:pt idx="6167">
                  <c:v>429365.48888461391</c:v>
                </c:pt>
                <c:pt idx="6168">
                  <c:v>429365.4454463998</c:v>
                </c:pt>
                <c:pt idx="6169">
                  <c:v>429365.41431443748</c:v>
                </c:pt>
                <c:pt idx="6170">
                  <c:v>429365.39217623073</c:v>
                </c:pt>
                <c:pt idx="6171">
                  <c:v>429365.38904236344</c:v>
                </c:pt>
                <c:pt idx="6172">
                  <c:v>429365.3648490386</c:v>
                </c:pt>
                <c:pt idx="6173">
                  <c:v>429365.33981603116</c:v>
                </c:pt>
                <c:pt idx="6174">
                  <c:v>429365.31391353376</c:v>
                </c:pt>
                <c:pt idx="6175">
                  <c:v>429365.2705052151</c:v>
                </c:pt>
                <c:pt idx="6176">
                  <c:v>429365.22972617066</c:v>
                </c:pt>
                <c:pt idx="6177">
                  <c:v>429365.22153288015</c:v>
                </c:pt>
                <c:pt idx="6178">
                  <c:v>429365.1890847169</c:v>
                </c:pt>
                <c:pt idx="6179">
                  <c:v>429365.12932467647</c:v>
                </c:pt>
                <c:pt idx="6180">
                  <c:v>429365.06904358708</c:v>
                </c:pt>
                <c:pt idx="6181">
                  <c:v>429365.00077682332</c:v>
                </c:pt>
                <c:pt idx="6182">
                  <c:v>429364.95869251003</c:v>
                </c:pt>
                <c:pt idx="6183">
                  <c:v>429364.91521267546</c:v>
                </c:pt>
                <c:pt idx="6184">
                  <c:v>429364.88046665379</c:v>
                </c:pt>
                <c:pt idx="6185">
                  <c:v>429364.84184393095</c:v>
                </c:pt>
                <c:pt idx="6186">
                  <c:v>429364.77274685149</c:v>
                </c:pt>
                <c:pt idx="6187">
                  <c:v>429364.70337493299</c:v>
                </c:pt>
                <c:pt idx="6188">
                  <c:v>429364.64958005399</c:v>
                </c:pt>
                <c:pt idx="6189">
                  <c:v>429364.59796693106</c:v>
                </c:pt>
                <c:pt idx="6190">
                  <c:v>429364.51860534336</c:v>
                </c:pt>
                <c:pt idx="6191">
                  <c:v>429364.44838055025</c:v>
                </c:pt>
                <c:pt idx="6192">
                  <c:v>429364.42051897332</c:v>
                </c:pt>
                <c:pt idx="6193">
                  <c:v>429364.39481259778</c:v>
                </c:pt>
                <c:pt idx="6194">
                  <c:v>429364.36807467882</c:v>
                </c:pt>
                <c:pt idx="6195">
                  <c:v>429364.3136833827</c:v>
                </c:pt>
                <c:pt idx="6196">
                  <c:v>429364.25184223941</c:v>
                </c:pt>
                <c:pt idx="6197">
                  <c:v>429364.19254529726</c:v>
                </c:pt>
                <c:pt idx="6198">
                  <c:v>429364.15244974068</c:v>
                </c:pt>
                <c:pt idx="6199">
                  <c:v>429364.10813614062</c:v>
                </c:pt>
                <c:pt idx="6200">
                  <c:v>429364.06638332026</c:v>
                </c:pt>
                <c:pt idx="6201">
                  <c:v>429364.02385565633</c:v>
                </c:pt>
                <c:pt idx="6202">
                  <c:v>429363.99725839455</c:v>
                </c:pt>
                <c:pt idx="6203">
                  <c:v>429363.95984644315</c:v>
                </c:pt>
                <c:pt idx="6204">
                  <c:v>429363.89176105103</c:v>
                </c:pt>
                <c:pt idx="6205">
                  <c:v>429363.80318842124</c:v>
                </c:pt>
                <c:pt idx="6206">
                  <c:v>429363.73418944364</c:v>
                </c:pt>
                <c:pt idx="6207">
                  <c:v>429363.7046003142</c:v>
                </c:pt>
                <c:pt idx="6208">
                  <c:v>429363.67425123003</c:v>
                </c:pt>
                <c:pt idx="6209">
                  <c:v>429363.62328702316</c:v>
                </c:pt>
                <c:pt idx="6210">
                  <c:v>429363.54111573903</c:v>
                </c:pt>
                <c:pt idx="6211">
                  <c:v>429363.47532283579</c:v>
                </c:pt>
                <c:pt idx="6212">
                  <c:v>429363.44572880777</c:v>
                </c:pt>
                <c:pt idx="6213">
                  <c:v>429363.43883774598</c:v>
                </c:pt>
                <c:pt idx="6214">
                  <c:v>429363.40463218052</c:v>
                </c:pt>
                <c:pt idx="6215">
                  <c:v>429363.36929700925</c:v>
                </c:pt>
                <c:pt idx="6216">
                  <c:v>429363.33612830268</c:v>
                </c:pt>
                <c:pt idx="6217">
                  <c:v>429363.32181240775</c:v>
                </c:pt>
                <c:pt idx="6218">
                  <c:v>429363.2729384026</c:v>
                </c:pt>
                <c:pt idx="6219">
                  <c:v>429363.21722559258</c:v>
                </c:pt>
                <c:pt idx="6220">
                  <c:v>429363.17388468026</c:v>
                </c:pt>
                <c:pt idx="6221">
                  <c:v>429363.11951639841</c:v>
                </c:pt>
                <c:pt idx="6222">
                  <c:v>429363.06426073896</c:v>
                </c:pt>
                <c:pt idx="6223">
                  <c:v>429363.01145492826</c:v>
                </c:pt>
                <c:pt idx="6224">
                  <c:v>429362.98185228271</c:v>
                </c:pt>
                <c:pt idx="6225">
                  <c:v>429362.96124682127</c:v>
                </c:pt>
                <c:pt idx="6226">
                  <c:v>429362.89634754264</c:v>
                </c:pt>
                <c:pt idx="6227">
                  <c:v>429362.83082553121</c:v>
                </c:pt>
                <c:pt idx="6228">
                  <c:v>429362.81791213318</c:v>
                </c:pt>
                <c:pt idx="6229">
                  <c:v>429362.80396433064</c:v>
                </c:pt>
                <c:pt idx="6230">
                  <c:v>429362.76584059733</c:v>
                </c:pt>
                <c:pt idx="6231">
                  <c:v>429362.66371722461</c:v>
                </c:pt>
                <c:pt idx="6232">
                  <c:v>429362.57462002692</c:v>
                </c:pt>
                <c:pt idx="6233">
                  <c:v>429362.55496341333</c:v>
                </c:pt>
                <c:pt idx="6234">
                  <c:v>429362.51770140178</c:v>
                </c:pt>
                <c:pt idx="6235">
                  <c:v>429362.44651202665</c:v>
                </c:pt>
                <c:pt idx="6236">
                  <c:v>429362.37491348386</c:v>
                </c:pt>
                <c:pt idx="6237">
                  <c:v>429362.29949392151</c:v>
                </c:pt>
                <c:pt idx="6238">
                  <c:v>429362.24696392624</c:v>
                </c:pt>
                <c:pt idx="6239">
                  <c:v>429362.21385309624</c:v>
                </c:pt>
                <c:pt idx="6240">
                  <c:v>429362.17679330992</c:v>
                </c:pt>
                <c:pt idx="6241">
                  <c:v>429362.11922085937</c:v>
                </c:pt>
                <c:pt idx="6242">
                  <c:v>429362.06793963723</c:v>
                </c:pt>
                <c:pt idx="6243">
                  <c:v>429362.01619888918</c:v>
                </c:pt>
                <c:pt idx="6244">
                  <c:v>429361.99403806747</c:v>
                </c:pt>
                <c:pt idx="6245">
                  <c:v>429361.95461773261</c:v>
                </c:pt>
                <c:pt idx="6246">
                  <c:v>429361.92482045811</c:v>
                </c:pt>
                <c:pt idx="6247">
                  <c:v>429361.89788211707</c:v>
                </c:pt>
                <c:pt idx="6248">
                  <c:v>429361.86049585912</c:v>
                </c:pt>
                <c:pt idx="6249">
                  <c:v>429361.82275201177</c:v>
                </c:pt>
                <c:pt idx="6250">
                  <c:v>429361.77796927618</c:v>
                </c:pt>
                <c:pt idx="6251">
                  <c:v>429361.74287235126</c:v>
                </c:pt>
                <c:pt idx="6252">
                  <c:v>429361.72405878204</c:v>
                </c:pt>
                <c:pt idx="6253">
                  <c:v>429361.70480096561</c:v>
                </c:pt>
                <c:pt idx="6254">
                  <c:v>429361.67849743029</c:v>
                </c:pt>
                <c:pt idx="6255">
                  <c:v>429361.64520442794</c:v>
                </c:pt>
                <c:pt idx="6256">
                  <c:v>429361.61162417731</c:v>
                </c:pt>
                <c:pt idx="6257">
                  <c:v>429361.56441601919</c:v>
                </c:pt>
                <c:pt idx="6258">
                  <c:v>429361.51701088733</c:v>
                </c:pt>
                <c:pt idx="6259">
                  <c:v>429361.49938010937</c:v>
                </c:pt>
                <c:pt idx="6260">
                  <c:v>429361.46801107324</c:v>
                </c:pt>
                <c:pt idx="6261">
                  <c:v>429361.44975877902</c:v>
                </c:pt>
                <c:pt idx="6262">
                  <c:v>429361.45450845285</c:v>
                </c:pt>
                <c:pt idx="6263">
                  <c:v>429361.45883000694</c:v>
                </c:pt>
                <c:pt idx="6264">
                  <c:v>429361.43873198453</c:v>
                </c:pt>
                <c:pt idx="6265">
                  <c:v>429361.3918062913</c:v>
                </c:pt>
                <c:pt idx="6266">
                  <c:v>429361.36408499308</c:v>
                </c:pt>
                <c:pt idx="6267">
                  <c:v>429361.33946760342</c:v>
                </c:pt>
                <c:pt idx="6268">
                  <c:v>429361.2780000433</c:v>
                </c:pt>
                <c:pt idx="6269">
                  <c:v>429361.2125269933</c:v>
                </c:pt>
                <c:pt idx="6270">
                  <c:v>429361.14706417418</c:v>
                </c:pt>
                <c:pt idx="6271">
                  <c:v>429361.08419888123</c:v>
                </c:pt>
                <c:pt idx="6272">
                  <c:v>429361.03394190036</c:v>
                </c:pt>
                <c:pt idx="6273">
                  <c:v>429361.00698737771</c:v>
                </c:pt>
                <c:pt idx="6274">
                  <c:v>429360.97248949163</c:v>
                </c:pt>
                <c:pt idx="6275">
                  <c:v>429360.94059254398</c:v>
                </c:pt>
                <c:pt idx="6276">
                  <c:v>429360.92461533874</c:v>
                </c:pt>
                <c:pt idx="6277">
                  <c:v>429360.90782180836</c:v>
                </c:pt>
                <c:pt idx="6278">
                  <c:v>429360.87028889009</c:v>
                </c:pt>
                <c:pt idx="6279">
                  <c:v>429360.81883579853</c:v>
                </c:pt>
                <c:pt idx="6280">
                  <c:v>429360.77017725201</c:v>
                </c:pt>
                <c:pt idx="6281">
                  <c:v>429360.73760811455</c:v>
                </c:pt>
                <c:pt idx="6282">
                  <c:v>429360.70772187243</c:v>
                </c:pt>
                <c:pt idx="6283">
                  <c:v>429360.62723717949</c:v>
                </c:pt>
                <c:pt idx="6284">
                  <c:v>429360.5465044913</c:v>
                </c:pt>
                <c:pt idx="6285">
                  <c:v>429360.48205782927</c:v>
                </c:pt>
                <c:pt idx="6286">
                  <c:v>429360.45381122973</c:v>
                </c:pt>
                <c:pt idx="6287">
                  <c:v>429360.42160135572</c:v>
                </c:pt>
                <c:pt idx="6288">
                  <c:v>429360.3689141536</c:v>
                </c:pt>
                <c:pt idx="6289">
                  <c:v>429360.33588524535</c:v>
                </c:pt>
                <c:pt idx="6290">
                  <c:v>429360.35234376258</c:v>
                </c:pt>
                <c:pt idx="6291">
                  <c:v>429360.36804987176</c:v>
                </c:pt>
                <c:pt idx="6292">
                  <c:v>429360.36317411164</c:v>
                </c:pt>
                <c:pt idx="6293">
                  <c:v>429360.33452731516</c:v>
                </c:pt>
                <c:pt idx="6294">
                  <c:v>429360.2855467397</c:v>
                </c:pt>
                <c:pt idx="6295">
                  <c:v>429360.2196376262</c:v>
                </c:pt>
                <c:pt idx="6296">
                  <c:v>429360.16019351513</c:v>
                </c:pt>
                <c:pt idx="6297">
                  <c:v>429360.10046868509</c:v>
                </c:pt>
                <c:pt idx="6298">
                  <c:v>429360.04049768695</c:v>
                </c:pt>
                <c:pt idx="6299">
                  <c:v>429359.98029400932</c:v>
                </c:pt>
                <c:pt idx="6300">
                  <c:v>429359.92987079429</c:v>
                </c:pt>
                <c:pt idx="6301">
                  <c:v>429359.91251033905</c:v>
                </c:pt>
                <c:pt idx="6302">
                  <c:v>429359.85470981477</c:v>
                </c:pt>
                <c:pt idx="6303">
                  <c:v>429359.79350552743</c:v>
                </c:pt>
                <c:pt idx="6304">
                  <c:v>429359.75214084412</c:v>
                </c:pt>
                <c:pt idx="6305">
                  <c:v>429359.71048961766</c:v>
                </c:pt>
                <c:pt idx="6306">
                  <c:v>429359.66529097682</c:v>
                </c:pt>
                <c:pt idx="6307">
                  <c:v>429359.62657680473</c:v>
                </c:pt>
                <c:pt idx="6308">
                  <c:v>429359.56763813988</c:v>
                </c:pt>
                <c:pt idx="6309">
                  <c:v>429359.51863322855</c:v>
                </c:pt>
                <c:pt idx="6310">
                  <c:v>429359.4787070594</c:v>
                </c:pt>
                <c:pt idx="6311">
                  <c:v>429359.43860155903</c:v>
                </c:pt>
                <c:pt idx="6312">
                  <c:v>429359.39835358551</c:v>
                </c:pt>
                <c:pt idx="6313">
                  <c:v>429359.36130475678</c:v>
                </c:pt>
                <c:pt idx="6314">
                  <c:v>429359.3341085916</c:v>
                </c:pt>
                <c:pt idx="6315">
                  <c:v>429359.31671942002</c:v>
                </c:pt>
                <c:pt idx="6316">
                  <c:v>429359.27577851654</c:v>
                </c:pt>
                <c:pt idx="6317">
                  <c:v>429359.21147296368</c:v>
                </c:pt>
                <c:pt idx="6318">
                  <c:v>429359.16388716747</c:v>
                </c:pt>
                <c:pt idx="6319">
                  <c:v>429359.1161835033</c:v>
                </c:pt>
                <c:pt idx="6320">
                  <c:v>429359.0884199554</c:v>
                </c:pt>
                <c:pt idx="6321">
                  <c:v>429359.040475227</c:v>
                </c:pt>
                <c:pt idx="6322">
                  <c:v>429358.98587805807</c:v>
                </c:pt>
                <c:pt idx="6323">
                  <c:v>429358.94720944233</c:v>
                </c:pt>
                <c:pt idx="6324">
                  <c:v>429358.92844719702</c:v>
                </c:pt>
                <c:pt idx="6325">
                  <c:v>429358.89951767138</c:v>
                </c:pt>
                <c:pt idx="6326">
                  <c:v>429358.8698116389</c:v>
                </c:pt>
                <c:pt idx="6327">
                  <c:v>429358.81266237074</c:v>
                </c:pt>
                <c:pt idx="6328">
                  <c:v>429358.78160108556</c:v>
                </c:pt>
                <c:pt idx="6329">
                  <c:v>429358.75306900934</c:v>
                </c:pt>
                <c:pt idx="6330">
                  <c:v>429358.69381962047</c:v>
                </c:pt>
                <c:pt idx="6331">
                  <c:v>429358.63074633188</c:v>
                </c:pt>
                <c:pt idx="6332">
                  <c:v>429358.56713591854</c:v>
                </c:pt>
                <c:pt idx="6333">
                  <c:v>429358.50300191395</c:v>
                </c:pt>
                <c:pt idx="6334">
                  <c:v>429358.45577301306</c:v>
                </c:pt>
                <c:pt idx="6335">
                  <c:v>429358.42126653431</c:v>
                </c:pt>
                <c:pt idx="6336">
                  <c:v>429358.38354570029</c:v>
                </c:pt>
                <c:pt idx="6337">
                  <c:v>429358.34933515184</c:v>
                </c:pt>
                <c:pt idx="6338">
                  <c:v>429358.32786233572</c:v>
                </c:pt>
                <c:pt idx="6339">
                  <c:v>429358.30648246943</c:v>
                </c:pt>
                <c:pt idx="6340">
                  <c:v>429358.27189863042</c:v>
                </c:pt>
                <c:pt idx="6341">
                  <c:v>429358.20086038468</c:v>
                </c:pt>
                <c:pt idx="6342">
                  <c:v>429358.13615281781</c:v>
                </c:pt>
                <c:pt idx="6343">
                  <c:v>429358.10097762442</c:v>
                </c:pt>
                <c:pt idx="6344">
                  <c:v>429358.05851787084</c:v>
                </c:pt>
                <c:pt idx="6345">
                  <c:v>429357.98892829358</c:v>
                </c:pt>
                <c:pt idx="6346">
                  <c:v>429357.91904454218</c:v>
                </c:pt>
                <c:pt idx="6347">
                  <c:v>429357.84547010617</c:v>
                </c:pt>
                <c:pt idx="6348">
                  <c:v>429357.78157791047</c:v>
                </c:pt>
                <c:pt idx="6349">
                  <c:v>429357.72397802555</c:v>
                </c:pt>
                <c:pt idx="6350">
                  <c:v>429357.682675688</c:v>
                </c:pt>
                <c:pt idx="6351">
                  <c:v>429357.63760149037</c:v>
                </c:pt>
                <c:pt idx="6352">
                  <c:v>429357.60217747773</c:v>
                </c:pt>
                <c:pt idx="6353">
                  <c:v>429357.56634520134</c:v>
                </c:pt>
                <c:pt idx="6354">
                  <c:v>429357.5734841692</c:v>
                </c:pt>
                <c:pt idx="6355">
                  <c:v>429357.5799992386</c:v>
                </c:pt>
                <c:pt idx="6356">
                  <c:v>429357.55270517658</c:v>
                </c:pt>
                <c:pt idx="6357">
                  <c:v>429357.48182900599</c:v>
                </c:pt>
                <c:pt idx="6358">
                  <c:v>429357.42755884497</c:v>
                </c:pt>
                <c:pt idx="6359">
                  <c:v>429357.39633504022</c:v>
                </c:pt>
                <c:pt idx="6360">
                  <c:v>429357.36473955156</c:v>
                </c:pt>
                <c:pt idx="6361">
                  <c:v>429357.34285647015</c:v>
                </c:pt>
                <c:pt idx="6362">
                  <c:v>429357.33063391392</c:v>
                </c:pt>
                <c:pt idx="6363">
                  <c:v>429357.30138402269</c:v>
                </c:pt>
                <c:pt idx="6364">
                  <c:v>429357.26525556867</c:v>
                </c:pt>
                <c:pt idx="6365">
                  <c:v>429357.23558433901</c:v>
                </c:pt>
                <c:pt idx="6366">
                  <c:v>429357.20565153548</c:v>
                </c:pt>
                <c:pt idx="6367">
                  <c:v>429357.17548822821</c:v>
                </c:pt>
                <c:pt idx="6368">
                  <c:v>429357.13843789871</c:v>
                </c:pt>
                <c:pt idx="6369">
                  <c:v>429357.11121969944</c:v>
                </c:pt>
                <c:pt idx="6370">
                  <c:v>429357.08375881281</c:v>
                </c:pt>
                <c:pt idx="6371">
                  <c:v>429357.01942872681</c:v>
                </c:pt>
                <c:pt idx="6372">
                  <c:v>429356.98513929069</c:v>
                </c:pt>
                <c:pt idx="6373">
                  <c:v>429356.97392794455</c:v>
                </c:pt>
                <c:pt idx="6374">
                  <c:v>429356.9624133397</c:v>
                </c:pt>
                <c:pt idx="6375">
                  <c:v>429356.91400871932</c:v>
                </c:pt>
                <c:pt idx="6376">
                  <c:v>429356.88562296861</c:v>
                </c:pt>
                <c:pt idx="6377">
                  <c:v>429356.87035655987</c:v>
                </c:pt>
                <c:pt idx="6378">
                  <c:v>429356.83486038167</c:v>
                </c:pt>
                <c:pt idx="6379">
                  <c:v>429356.80597713968</c:v>
                </c:pt>
                <c:pt idx="6380">
                  <c:v>429356.77360969991</c:v>
                </c:pt>
                <c:pt idx="6381">
                  <c:v>429356.7411402787</c:v>
                </c:pt>
                <c:pt idx="6382">
                  <c:v>429356.69523189822</c:v>
                </c:pt>
                <c:pt idx="6383">
                  <c:v>429356.63930955814</c:v>
                </c:pt>
                <c:pt idx="6384">
                  <c:v>429356.60006893642</c:v>
                </c:pt>
                <c:pt idx="6385">
                  <c:v>429356.56071210169</c:v>
                </c:pt>
                <c:pt idx="6386">
                  <c:v>429356.51462953549</c:v>
                </c:pt>
                <c:pt idx="6387">
                  <c:v>429356.47853597422</c:v>
                </c:pt>
                <c:pt idx="6388">
                  <c:v>429356.44235243212</c:v>
                </c:pt>
                <c:pt idx="6389">
                  <c:v>429356.38611504779</c:v>
                </c:pt>
                <c:pt idx="6390">
                  <c:v>429356.32995666075</c:v>
                </c:pt>
                <c:pt idx="6391">
                  <c:v>429356.27715390216</c:v>
                </c:pt>
                <c:pt idx="6392">
                  <c:v>429356.23102363077</c:v>
                </c:pt>
                <c:pt idx="6393">
                  <c:v>429356.1882046907</c:v>
                </c:pt>
                <c:pt idx="6394">
                  <c:v>429356.14203403355</c:v>
                </c:pt>
                <c:pt idx="6395">
                  <c:v>429356.09588081634</c:v>
                </c:pt>
                <c:pt idx="6396">
                  <c:v>429356.03973892657</c:v>
                </c:pt>
                <c:pt idx="6397">
                  <c:v>429356.00367631565</c:v>
                </c:pt>
                <c:pt idx="6398">
                  <c:v>429356.00087158929</c:v>
                </c:pt>
                <c:pt idx="6399">
                  <c:v>429355.99451060488</c:v>
                </c:pt>
                <c:pt idx="6400">
                  <c:v>429355.9547211004</c:v>
                </c:pt>
                <c:pt idx="6401">
                  <c:v>429355.90170945018</c:v>
                </c:pt>
                <c:pt idx="6402">
                  <c:v>429355.84805656085</c:v>
                </c:pt>
                <c:pt idx="6403">
                  <c:v>429355.82448944112</c:v>
                </c:pt>
                <c:pt idx="6404">
                  <c:v>429355.82748331566</c:v>
                </c:pt>
                <c:pt idx="6405">
                  <c:v>429355.80029609747</c:v>
                </c:pt>
                <c:pt idx="6406">
                  <c:v>429355.75987075281</c:v>
                </c:pt>
                <c:pt idx="6407">
                  <c:v>429355.74286911392</c:v>
                </c:pt>
                <c:pt idx="6408">
                  <c:v>429355.70577030332</c:v>
                </c:pt>
                <c:pt idx="6409">
                  <c:v>429355.66877642798</c:v>
                </c:pt>
                <c:pt idx="6410">
                  <c:v>429355.62442263542</c:v>
                </c:pt>
                <c:pt idx="6411">
                  <c:v>429355.60018487321</c:v>
                </c:pt>
                <c:pt idx="6412">
                  <c:v>429355.58258042193</c:v>
                </c:pt>
                <c:pt idx="6413">
                  <c:v>429355.55829635489</c:v>
                </c:pt>
                <c:pt idx="6414">
                  <c:v>429355.51665845286</c:v>
                </c:pt>
                <c:pt idx="6415">
                  <c:v>429355.44444648369</c:v>
                </c:pt>
                <c:pt idx="6416">
                  <c:v>429355.37182486936</c:v>
                </c:pt>
                <c:pt idx="6417">
                  <c:v>429355.31872436887</c:v>
                </c:pt>
                <c:pt idx="6418">
                  <c:v>429355.27911147999</c:v>
                </c:pt>
                <c:pt idx="6419">
                  <c:v>429355.22962512256</c:v>
                </c:pt>
                <c:pt idx="6420">
                  <c:v>429355.20370181504</c:v>
                </c:pt>
                <c:pt idx="6421">
                  <c:v>429355.17449325486</c:v>
                </c:pt>
                <c:pt idx="6422">
                  <c:v>429355.14542461379</c:v>
                </c:pt>
                <c:pt idx="6423">
                  <c:v>429355.08981739997</c:v>
                </c:pt>
                <c:pt idx="6424">
                  <c:v>429355.05117406847</c:v>
                </c:pt>
                <c:pt idx="6425">
                  <c:v>429355.03597115329</c:v>
                </c:pt>
                <c:pt idx="6426">
                  <c:v>429355.00003786519</c:v>
                </c:pt>
                <c:pt idx="6427">
                  <c:v>429354.97100355092</c:v>
                </c:pt>
                <c:pt idx="6428">
                  <c:v>429354.95468773902</c:v>
                </c:pt>
                <c:pt idx="6429">
                  <c:v>429354.93771659106</c:v>
                </c:pt>
                <c:pt idx="6430">
                  <c:v>429354.90348557581</c:v>
                </c:pt>
                <c:pt idx="6431">
                  <c:v>429354.85952674778</c:v>
                </c:pt>
                <c:pt idx="6432">
                  <c:v>429354.82844157668</c:v>
                </c:pt>
                <c:pt idx="6433">
                  <c:v>429354.80754141189</c:v>
                </c:pt>
                <c:pt idx="6434">
                  <c:v>429354.78346362454</c:v>
                </c:pt>
                <c:pt idx="6435">
                  <c:v>429354.75625622564</c:v>
                </c:pt>
                <c:pt idx="6436">
                  <c:v>429354.7285211964</c:v>
                </c:pt>
                <c:pt idx="6437">
                  <c:v>429354.67360366549</c:v>
                </c:pt>
                <c:pt idx="6438">
                  <c:v>429354.57502654841</c:v>
                </c:pt>
                <c:pt idx="6439">
                  <c:v>429354.49300300906</c:v>
                </c:pt>
                <c:pt idx="6440">
                  <c:v>429354.45804896223</c:v>
                </c:pt>
                <c:pt idx="6441">
                  <c:v>429354.43250386498</c:v>
                </c:pt>
                <c:pt idx="6442">
                  <c:v>429354.40980052896</c:v>
                </c:pt>
                <c:pt idx="6443">
                  <c:v>429354.38663181494</c:v>
                </c:pt>
                <c:pt idx="6444">
                  <c:v>429354.35969125602</c:v>
                </c:pt>
                <c:pt idx="6445">
                  <c:v>429354.30901633773</c:v>
                </c:pt>
                <c:pt idx="6446">
                  <c:v>429354.24883328105</c:v>
                </c:pt>
                <c:pt idx="6447">
                  <c:v>429354.19505172811</c:v>
                </c:pt>
                <c:pt idx="6448">
                  <c:v>429354.14761592634</c:v>
                </c:pt>
                <c:pt idx="6449">
                  <c:v>429354.11318525078</c:v>
                </c:pt>
                <c:pt idx="6450">
                  <c:v>429354.07837593858</c:v>
                </c:pt>
                <c:pt idx="6451">
                  <c:v>429354.04990971775</c:v>
                </c:pt>
                <c:pt idx="6452">
                  <c:v>429354.02442415664</c:v>
                </c:pt>
                <c:pt idx="6453">
                  <c:v>429354.00193179271</c:v>
                </c:pt>
                <c:pt idx="6454">
                  <c:v>429353.94910114509</c:v>
                </c:pt>
                <c:pt idx="6455">
                  <c:v>429353.8928135449</c:v>
                </c:pt>
                <c:pt idx="6456">
                  <c:v>429353.86634312163</c:v>
                </c:pt>
                <c:pt idx="6457">
                  <c:v>429353.83949958661</c:v>
                </c:pt>
                <c:pt idx="6458">
                  <c:v>429353.8057202074</c:v>
                </c:pt>
                <c:pt idx="6459">
                  <c:v>429353.76505848736</c:v>
                </c:pt>
                <c:pt idx="6460">
                  <c:v>429353.72421394079</c:v>
                </c:pt>
                <c:pt idx="6461">
                  <c:v>429353.68317645293</c:v>
                </c:pt>
                <c:pt idx="6462">
                  <c:v>429353.61528946745</c:v>
                </c:pt>
                <c:pt idx="6463">
                  <c:v>429353.55739991937</c:v>
                </c:pt>
                <c:pt idx="6464">
                  <c:v>429353.49937086273</c:v>
                </c:pt>
                <c:pt idx="6465">
                  <c:v>429353.46124234068</c:v>
                </c:pt>
                <c:pt idx="6466">
                  <c:v>429353.43622839992</c:v>
                </c:pt>
                <c:pt idx="6467">
                  <c:v>429353.42764738883</c:v>
                </c:pt>
                <c:pt idx="6468">
                  <c:v>429353.40544216265</c:v>
                </c:pt>
                <c:pt idx="6469">
                  <c:v>429353.37642436026</c:v>
                </c:pt>
                <c:pt idx="6470">
                  <c:v>429353.35393678909</c:v>
                </c:pt>
                <c:pt idx="6471">
                  <c:v>429353.33125749737</c:v>
                </c:pt>
                <c:pt idx="6472">
                  <c:v>429353.29841469793</c:v>
                </c:pt>
                <c:pt idx="6473">
                  <c:v>429353.23214632913</c:v>
                </c:pt>
                <c:pt idx="6474">
                  <c:v>429353.1526418078</c:v>
                </c:pt>
                <c:pt idx="6475">
                  <c:v>429353.07989024633</c:v>
                </c:pt>
                <c:pt idx="6476">
                  <c:v>429353.05381434446</c:v>
                </c:pt>
                <c:pt idx="6477">
                  <c:v>429353.04414229561</c:v>
                </c:pt>
                <c:pt idx="6478">
                  <c:v>429353.03425090772</c:v>
                </c:pt>
                <c:pt idx="6479">
                  <c:v>429352.99753074523</c:v>
                </c:pt>
                <c:pt idx="6480">
                  <c:v>429352.94082499493</c:v>
                </c:pt>
                <c:pt idx="6481">
                  <c:v>429352.87085169874</c:v>
                </c:pt>
                <c:pt idx="6482">
                  <c:v>429352.82430666161</c:v>
                </c:pt>
                <c:pt idx="6483">
                  <c:v>429352.79100466875</c:v>
                </c:pt>
                <c:pt idx="6484">
                  <c:v>429352.77427084732</c:v>
                </c:pt>
                <c:pt idx="6485">
                  <c:v>429352.75737782446</c:v>
                </c:pt>
                <c:pt idx="6486">
                  <c:v>429352.77038189617</c:v>
                </c:pt>
                <c:pt idx="6487">
                  <c:v>429352.75309591804</c:v>
                </c:pt>
                <c:pt idx="6488">
                  <c:v>429352.71914266713</c:v>
                </c:pt>
                <c:pt idx="6489">
                  <c:v>429352.6952072655</c:v>
                </c:pt>
                <c:pt idx="6490">
                  <c:v>429352.66117894364</c:v>
                </c:pt>
                <c:pt idx="6491">
                  <c:v>429352.62382357655</c:v>
                </c:pt>
                <c:pt idx="6492">
                  <c:v>429352.5864689193</c:v>
                </c:pt>
                <c:pt idx="6493">
                  <c:v>429352.54910864955</c:v>
                </c:pt>
                <c:pt idx="6494">
                  <c:v>429352.5217465348</c:v>
                </c:pt>
                <c:pt idx="6495">
                  <c:v>429352.48098889383</c:v>
                </c:pt>
                <c:pt idx="6496">
                  <c:v>429352.41362212191</c:v>
                </c:pt>
                <c:pt idx="6497">
                  <c:v>429352.37311228306</c:v>
                </c:pt>
                <c:pt idx="6498">
                  <c:v>429352.33254299843</c:v>
                </c:pt>
                <c:pt idx="6499">
                  <c:v>429352.28866653721</c:v>
                </c:pt>
                <c:pt idx="6500">
                  <c:v>429352.23817367345</c:v>
                </c:pt>
                <c:pt idx="6501">
                  <c:v>429352.194433011</c:v>
                </c:pt>
                <c:pt idx="6502">
                  <c:v>429352.15405078052</c:v>
                </c:pt>
                <c:pt idx="6503">
                  <c:v>429352.13369565405</c:v>
                </c:pt>
                <c:pt idx="6504">
                  <c:v>429352.09991923324</c:v>
                </c:pt>
                <c:pt idx="6505">
                  <c:v>429352.06620456401</c:v>
                </c:pt>
                <c:pt idx="6506">
                  <c:v>429352.02251290588</c:v>
                </c:pt>
                <c:pt idx="6507">
                  <c:v>429351.99224416085</c:v>
                </c:pt>
                <c:pt idx="6508">
                  <c:v>429351.97528448544</c:v>
                </c:pt>
                <c:pt idx="6509">
                  <c:v>429351.92159214133</c:v>
                </c:pt>
                <c:pt idx="6510">
                  <c:v>429351.85477842257</c:v>
                </c:pt>
                <c:pt idx="6511">
                  <c:v>429351.80481738516</c:v>
                </c:pt>
                <c:pt idx="6512">
                  <c:v>429351.75489670254</c:v>
                </c:pt>
                <c:pt idx="6513">
                  <c:v>429351.71173639217</c:v>
                </c:pt>
                <c:pt idx="6514">
                  <c:v>429351.68196208565</c:v>
                </c:pt>
                <c:pt idx="6515">
                  <c:v>429351.65551082295</c:v>
                </c:pt>
                <c:pt idx="6516">
                  <c:v>429351.64907085802</c:v>
                </c:pt>
                <c:pt idx="6517">
                  <c:v>429351.6425262377</c:v>
                </c:pt>
                <c:pt idx="6518">
                  <c:v>429351.61260726326</c:v>
                </c:pt>
                <c:pt idx="6519">
                  <c:v>429351.58279828425</c:v>
                </c:pt>
                <c:pt idx="6520">
                  <c:v>429351.53302897624</c:v>
                </c:pt>
                <c:pt idx="6521">
                  <c:v>429351.49009573687</c:v>
                </c:pt>
                <c:pt idx="6522">
                  <c:v>429351.42722887185</c:v>
                </c:pt>
                <c:pt idx="6523">
                  <c:v>429351.3545783853</c:v>
                </c:pt>
                <c:pt idx="6524">
                  <c:v>429351.32214755745</c:v>
                </c:pt>
                <c:pt idx="6525">
                  <c:v>429351.28965073352</c:v>
                </c:pt>
                <c:pt idx="6526">
                  <c:v>429351.25721262989</c:v>
                </c:pt>
                <c:pt idx="6527">
                  <c:v>429351.21150076861</c:v>
                </c:pt>
                <c:pt idx="6528">
                  <c:v>429351.13260163699</c:v>
                </c:pt>
                <c:pt idx="6529">
                  <c:v>429351.06402169587</c:v>
                </c:pt>
                <c:pt idx="6530">
                  <c:v>429350.99892822938</c:v>
                </c:pt>
                <c:pt idx="6531">
                  <c:v>429350.93733172165</c:v>
                </c:pt>
                <c:pt idx="6532">
                  <c:v>429350.89922168764</c:v>
                </c:pt>
                <c:pt idx="6533">
                  <c:v>429350.8611264248</c:v>
                </c:pt>
                <c:pt idx="6534">
                  <c:v>429350.81978539843</c:v>
                </c:pt>
                <c:pt idx="6535">
                  <c:v>429350.78855388745</c:v>
                </c:pt>
                <c:pt idx="6536">
                  <c:v>429350.74735840858</c:v>
                </c:pt>
                <c:pt idx="6537">
                  <c:v>429350.69962798391</c:v>
                </c:pt>
                <c:pt idx="6538">
                  <c:v>429350.63537503313</c:v>
                </c:pt>
                <c:pt idx="6539">
                  <c:v>429350.54801964649</c:v>
                </c:pt>
                <c:pt idx="6540">
                  <c:v>429350.46099347936</c:v>
                </c:pt>
                <c:pt idx="6541">
                  <c:v>429350.40422482695</c:v>
                </c:pt>
                <c:pt idx="6542">
                  <c:v>429350.35752204951</c:v>
                </c:pt>
                <c:pt idx="6543">
                  <c:v>429350.32758072298</c:v>
                </c:pt>
                <c:pt idx="6544">
                  <c:v>429350.29432523181</c:v>
                </c:pt>
                <c:pt idx="6545">
                  <c:v>429350.23449548351</c:v>
                </c:pt>
                <c:pt idx="6546">
                  <c:v>429350.18158552534</c:v>
                </c:pt>
                <c:pt idx="6547">
                  <c:v>429350.12880406651</c:v>
                </c:pt>
                <c:pt idx="6548">
                  <c:v>429350.07950553042</c:v>
                </c:pt>
                <c:pt idx="6549">
                  <c:v>429350.03700211772</c:v>
                </c:pt>
                <c:pt idx="6550">
                  <c:v>429350.01792839519</c:v>
                </c:pt>
                <c:pt idx="6551">
                  <c:v>429350.00215593696</c:v>
                </c:pt>
                <c:pt idx="6552">
                  <c:v>429349.97640253778</c:v>
                </c:pt>
                <c:pt idx="6553">
                  <c:v>429349.96740947408</c:v>
                </c:pt>
                <c:pt idx="6554">
                  <c:v>429349.95837302716</c:v>
                </c:pt>
                <c:pt idx="6555">
                  <c:v>429349.94267863018</c:v>
                </c:pt>
                <c:pt idx="6556">
                  <c:v>429349.90703602997</c:v>
                </c:pt>
                <c:pt idx="6557">
                  <c:v>429349.88821978035</c:v>
                </c:pt>
                <c:pt idx="6558">
                  <c:v>429349.8727285607</c:v>
                </c:pt>
                <c:pt idx="6559">
                  <c:v>429349.84392638708</c:v>
                </c:pt>
                <c:pt idx="6560">
                  <c:v>429349.83190912264</c:v>
                </c:pt>
                <c:pt idx="6561">
                  <c:v>429349.81986259995</c:v>
                </c:pt>
                <c:pt idx="6562">
                  <c:v>429349.81450545409</c:v>
                </c:pt>
                <c:pt idx="6563">
                  <c:v>429349.792461971</c:v>
                </c:pt>
                <c:pt idx="6564">
                  <c:v>429349.74719315639</c:v>
                </c:pt>
                <c:pt idx="6565">
                  <c:v>429349.71213044581</c:v>
                </c:pt>
                <c:pt idx="6566">
                  <c:v>429349.68047140806</c:v>
                </c:pt>
                <c:pt idx="6567">
                  <c:v>429349.65222588723</c:v>
                </c:pt>
                <c:pt idx="6568">
                  <c:v>429349.62404954317</c:v>
                </c:pt>
                <c:pt idx="6569">
                  <c:v>429349.61595278239</c:v>
                </c:pt>
                <c:pt idx="6570">
                  <c:v>429349.56780776603</c:v>
                </c:pt>
                <c:pt idx="6571">
                  <c:v>429349.5065991006</c:v>
                </c:pt>
                <c:pt idx="6572">
                  <c:v>429349.48895510699</c:v>
                </c:pt>
                <c:pt idx="6573">
                  <c:v>429349.50122421893</c:v>
                </c:pt>
                <c:pt idx="6574">
                  <c:v>429349.51334848139</c:v>
                </c:pt>
                <c:pt idx="6575">
                  <c:v>429349.52875386813</c:v>
                </c:pt>
                <c:pt idx="6576">
                  <c:v>429349.55408595811</c:v>
                </c:pt>
                <c:pt idx="6577">
                  <c:v>429349.5692916009</c:v>
                </c:pt>
                <c:pt idx="6578">
                  <c:v>429349.54446622555</c:v>
                </c:pt>
                <c:pt idx="6579">
                  <c:v>429349.49650199391</c:v>
                </c:pt>
                <c:pt idx="6580">
                  <c:v>429349.45542499021</c:v>
                </c:pt>
                <c:pt idx="6581">
                  <c:v>429349.41445411538</c:v>
                </c:pt>
                <c:pt idx="6582">
                  <c:v>429349.3569433493</c:v>
                </c:pt>
                <c:pt idx="6583">
                  <c:v>429349.30633244937</c:v>
                </c:pt>
                <c:pt idx="6584">
                  <c:v>429349.26252703124</c:v>
                </c:pt>
                <c:pt idx="6585">
                  <c:v>429349.21550489526</c:v>
                </c:pt>
                <c:pt idx="6586">
                  <c:v>429349.18197433185</c:v>
                </c:pt>
                <c:pt idx="6587">
                  <c:v>429349.16183945298</c:v>
                </c:pt>
                <c:pt idx="6588">
                  <c:v>429349.14172267355</c:v>
                </c:pt>
                <c:pt idx="6589">
                  <c:v>429349.13833169435</c:v>
                </c:pt>
                <c:pt idx="6590">
                  <c:v>429349.11489312799</c:v>
                </c:pt>
                <c:pt idx="6591">
                  <c:v>429349.08158654021</c:v>
                </c:pt>
                <c:pt idx="6592">
                  <c:v>429349.0517473864</c:v>
                </c:pt>
                <c:pt idx="6593">
                  <c:v>429349.02532355569</c:v>
                </c:pt>
                <c:pt idx="6594">
                  <c:v>429349.01230399328</c:v>
                </c:pt>
                <c:pt idx="6595">
                  <c:v>429348.99928023969</c:v>
                </c:pt>
                <c:pt idx="6596">
                  <c:v>429348.9662934544</c:v>
                </c:pt>
                <c:pt idx="6597">
                  <c:v>429348.92347153096</c:v>
                </c:pt>
                <c:pt idx="6598">
                  <c:v>429348.89748327091</c:v>
                </c:pt>
                <c:pt idx="6599">
                  <c:v>429348.85485778289</c:v>
                </c:pt>
                <c:pt idx="6600">
                  <c:v>429348.80241976003</c:v>
                </c:pt>
                <c:pt idx="6601">
                  <c:v>429348.75351466821</c:v>
                </c:pt>
                <c:pt idx="6602">
                  <c:v>429348.7047567647</c:v>
                </c:pt>
                <c:pt idx="6603">
                  <c:v>429348.66282272298</c:v>
                </c:pt>
                <c:pt idx="6604">
                  <c:v>429348.61433615565</c:v>
                </c:pt>
                <c:pt idx="6605">
                  <c:v>429348.5860266416</c:v>
                </c:pt>
                <c:pt idx="6606">
                  <c:v>429348.55107855861</c:v>
                </c:pt>
                <c:pt idx="6607">
                  <c:v>429348.52626281098</c:v>
                </c:pt>
                <c:pt idx="6608">
                  <c:v>429348.51149443595</c:v>
                </c:pt>
                <c:pt idx="6609">
                  <c:v>429348.49674023216</c:v>
                </c:pt>
                <c:pt idx="6610">
                  <c:v>429348.4653642581</c:v>
                </c:pt>
                <c:pt idx="6611">
                  <c:v>429348.44413969101</c:v>
                </c:pt>
                <c:pt idx="6612">
                  <c:v>429348.41628427379</c:v>
                </c:pt>
                <c:pt idx="6613">
                  <c:v>429348.40187155188</c:v>
                </c:pt>
                <c:pt idx="6614">
                  <c:v>429348.38746205193</c:v>
                </c:pt>
                <c:pt idx="6615">
                  <c:v>429348.37643025519</c:v>
                </c:pt>
                <c:pt idx="6616">
                  <c:v>429348.36468351772</c:v>
                </c:pt>
                <c:pt idx="6617">
                  <c:v>429348.35892460245</c:v>
                </c:pt>
                <c:pt idx="6618">
                  <c:v>429348.32580027857</c:v>
                </c:pt>
                <c:pt idx="6619">
                  <c:v>429348.27885727957</c:v>
                </c:pt>
                <c:pt idx="6620">
                  <c:v>429348.25145320111</c:v>
                </c:pt>
                <c:pt idx="6621">
                  <c:v>429348.22343967657</c:v>
                </c:pt>
                <c:pt idx="6622">
                  <c:v>429348.20416095835</c:v>
                </c:pt>
                <c:pt idx="6623">
                  <c:v>429348.18359822745</c:v>
                </c:pt>
                <c:pt idx="6624">
                  <c:v>429348.15515755519</c:v>
                </c:pt>
                <c:pt idx="6625">
                  <c:v>429348.08225551737</c:v>
                </c:pt>
                <c:pt idx="6626">
                  <c:v>429348.01185498585</c:v>
                </c:pt>
                <c:pt idx="6627">
                  <c:v>429347.98976788006</c:v>
                </c:pt>
                <c:pt idx="6628">
                  <c:v>429347.95908070152</c:v>
                </c:pt>
                <c:pt idx="6629">
                  <c:v>429347.91338283999</c:v>
                </c:pt>
                <c:pt idx="6630">
                  <c:v>429347.8661291654</c:v>
                </c:pt>
                <c:pt idx="6631">
                  <c:v>429347.81659669254</c:v>
                </c:pt>
                <c:pt idx="6632">
                  <c:v>429347.81486522878</c:v>
                </c:pt>
                <c:pt idx="6633">
                  <c:v>429347.79402291687</c:v>
                </c:pt>
                <c:pt idx="6634">
                  <c:v>429347.74440450768</c:v>
                </c:pt>
                <c:pt idx="6635">
                  <c:v>429347.69546296116</c:v>
                </c:pt>
                <c:pt idx="6636">
                  <c:v>429347.66385594528</c:v>
                </c:pt>
                <c:pt idx="6637">
                  <c:v>429347.62955550489</c:v>
                </c:pt>
                <c:pt idx="6638">
                  <c:v>429347.61271074525</c:v>
                </c:pt>
                <c:pt idx="6639">
                  <c:v>429347.58994464925</c:v>
                </c:pt>
                <c:pt idx="6640">
                  <c:v>429347.54401967482</c:v>
                </c:pt>
                <c:pt idx="6641">
                  <c:v>429347.52182615327</c:v>
                </c:pt>
                <c:pt idx="6642">
                  <c:v>429347.48656483105</c:v>
                </c:pt>
                <c:pt idx="6643">
                  <c:v>429347.43514703633</c:v>
                </c:pt>
                <c:pt idx="6644">
                  <c:v>429347.38031887478</c:v>
                </c:pt>
                <c:pt idx="6645">
                  <c:v>429347.33215686661</c:v>
                </c:pt>
                <c:pt idx="6646">
                  <c:v>429347.31404233229</c:v>
                </c:pt>
                <c:pt idx="6647">
                  <c:v>429347.28590122925</c:v>
                </c:pt>
                <c:pt idx="6648">
                  <c:v>429347.25058322202</c:v>
                </c:pt>
                <c:pt idx="6649">
                  <c:v>429347.21155084943</c:v>
                </c:pt>
                <c:pt idx="6650">
                  <c:v>429347.16891655501</c:v>
                </c:pt>
                <c:pt idx="6651">
                  <c:v>429347.12873065483</c:v>
                </c:pt>
                <c:pt idx="6652">
                  <c:v>429347.10442526871</c:v>
                </c:pt>
                <c:pt idx="6653">
                  <c:v>429347.10602787306</c:v>
                </c:pt>
                <c:pt idx="6654">
                  <c:v>429347.09020600922</c:v>
                </c:pt>
                <c:pt idx="6655">
                  <c:v>429347.09059987956</c:v>
                </c:pt>
                <c:pt idx="6656">
                  <c:v>429347.08976160758</c:v>
                </c:pt>
                <c:pt idx="6657">
                  <c:v>429347.08454550238</c:v>
                </c:pt>
                <c:pt idx="6658">
                  <c:v>429347.07510188228</c:v>
                </c:pt>
                <c:pt idx="6659">
                  <c:v>429347.04823342152</c:v>
                </c:pt>
                <c:pt idx="6660">
                  <c:v>429347.0400901665</c:v>
                </c:pt>
                <c:pt idx="6661">
                  <c:v>429347.0173010318</c:v>
                </c:pt>
                <c:pt idx="6662">
                  <c:v>429347.0168174624</c:v>
                </c:pt>
                <c:pt idx="6663">
                  <c:v>429346.99784528569</c:v>
                </c:pt>
                <c:pt idx="6664">
                  <c:v>429346.97331827873</c:v>
                </c:pt>
                <c:pt idx="6665">
                  <c:v>429346.95337833016</c:v>
                </c:pt>
                <c:pt idx="6666">
                  <c:v>429346.93813727447</c:v>
                </c:pt>
                <c:pt idx="6667">
                  <c:v>429346.92699958052</c:v>
                </c:pt>
                <c:pt idx="6668">
                  <c:v>429346.92679081741</c:v>
                </c:pt>
                <c:pt idx="6669">
                  <c:v>429346.947619076</c:v>
                </c:pt>
                <c:pt idx="6670">
                  <c:v>429346.94287694659</c:v>
                </c:pt>
                <c:pt idx="6671">
                  <c:v>429346.93295108544</c:v>
                </c:pt>
                <c:pt idx="6672">
                  <c:v>429346.94721467298</c:v>
                </c:pt>
                <c:pt idx="6673">
                  <c:v>429346.98233079113</c:v>
                </c:pt>
                <c:pt idx="6674">
                  <c:v>429347.01507047185</c:v>
                </c:pt>
                <c:pt idx="6675">
                  <c:v>429347.02160743834</c:v>
                </c:pt>
                <c:pt idx="6676">
                  <c:v>429347.03561256087</c:v>
                </c:pt>
                <c:pt idx="6677">
                  <c:v>429347.023061332</c:v>
                </c:pt>
                <c:pt idx="6678">
                  <c:v>429347.00433554291</c:v>
                </c:pt>
                <c:pt idx="6679">
                  <c:v>429347.00217557582</c:v>
                </c:pt>
                <c:pt idx="6680">
                  <c:v>429347.02331908676</c:v>
                </c:pt>
                <c:pt idx="6681">
                  <c:v>429347.07119203027</c:v>
                </c:pt>
                <c:pt idx="6682">
                  <c:v>429347.09514938871</c:v>
                </c:pt>
                <c:pt idx="6683">
                  <c:v>429347.11563149816</c:v>
                </c:pt>
                <c:pt idx="6684">
                  <c:v>429347.15278211853</c:v>
                </c:pt>
                <c:pt idx="6685">
                  <c:v>429347.18260906602</c:v>
                </c:pt>
                <c:pt idx="6686">
                  <c:v>429347.22875141702</c:v>
                </c:pt>
                <c:pt idx="6687">
                  <c:v>429347.25128053565</c:v>
                </c:pt>
                <c:pt idx="6688">
                  <c:v>429347.27319852775</c:v>
                </c:pt>
                <c:pt idx="6689">
                  <c:v>429347.29797842214</c:v>
                </c:pt>
                <c:pt idx="6690">
                  <c:v>429347.31913679856</c:v>
                </c:pt>
                <c:pt idx="6691">
                  <c:v>429347.35023730126</c:v>
                </c:pt>
                <c:pt idx="6692">
                  <c:v>429347.37400038546</c:v>
                </c:pt>
                <c:pt idx="6693">
                  <c:v>429347.42071266781</c:v>
                </c:pt>
                <c:pt idx="6694">
                  <c:v>429347.42300831899</c:v>
                </c:pt>
                <c:pt idx="6695">
                  <c:v>429347.43073692475</c:v>
                </c:pt>
                <c:pt idx="6696">
                  <c:v>429347.47801647539</c:v>
                </c:pt>
                <c:pt idx="6697">
                  <c:v>429347.54408284859</c:v>
                </c:pt>
                <c:pt idx="6698">
                  <c:v>429347.5584301356</c:v>
                </c:pt>
                <c:pt idx="6699">
                  <c:v>429347.56502163853</c:v>
                </c:pt>
                <c:pt idx="6700">
                  <c:v>429347.58730482188</c:v>
                </c:pt>
                <c:pt idx="6701">
                  <c:v>429347.62537350389</c:v>
                </c:pt>
                <c:pt idx="6702">
                  <c:v>429347.67532846337</c:v>
                </c:pt>
                <c:pt idx="6703">
                  <c:v>429347.73070466612</c:v>
                </c:pt>
                <c:pt idx="6704">
                  <c:v>429347.77766709984</c:v>
                </c:pt>
                <c:pt idx="6705">
                  <c:v>429347.81985827896</c:v>
                </c:pt>
                <c:pt idx="6706">
                  <c:v>429347.85345349845</c:v>
                </c:pt>
                <c:pt idx="6707">
                  <c:v>429347.8854050216</c:v>
                </c:pt>
                <c:pt idx="6708">
                  <c:v>429347.91593375389</c:v>
                </c:pt>
                <c:pt idx="6709">
                  <c:v>429347.9878824054</c:v>
                </c:pt>
                <c:pt idx="6710">
                  <c:v>429348.03455415065</c:v>
                </c:pt>
                <c:pt idx="6711">
                  <c:v>429348.06575933564</c:v>
                </c:pt>
                <c:pt idx="6712">
                  <c:v>429348.08843722189</c:v>
                </c:pt>
                <c:pt idx="6713">
                  <c:v>429348.10211463855</c:v>
                </c:pt>
                <c:pt idx="6714">
                  <c:v>429348.11302461731</c:v>
                </c:pt>
                <c:pt idx="6715">
                  <c:v>429348.14142885344</c:v>
                </c:pt>
                <c:pt idx="6716">
                  <c:v>429348.20746829209</c:v>
                </c:pt>
                <c:pt idx="6717">
                  <c:v>429348.26787569764</c:v>
                </c:pt>
                <c:pt idx="6718">
                  <c:v>429348.34900143795</c:v>
                </c:pt>
                <c:pt idx="6719">
                  <c:v>429348.41095459717</c:v>
                </c:pt>
                <c:pt idx="6720">
                  <c:v>429348.46346028493</c:v>
                </c:pt>
                <c:pt idx="6721">
                  <c:v>429348.49606563739</c:v>
                </c:pt>
                <c:pt idx="6722">
                  <c:v>429348.53581987607</c:v>
                </c:pt>
                <c:pt idx="6723">
                  <c:v>429348.62288598361</c:v>
                </c:pt>
                <c:pt idx="6724">
                  <c:v>429348.71057541133</c:v>
                </c:pt>
                <c:pt idx="6725">
                  <c:v>429348.78857362538</c:v>
                </c:pt>
                <c:pt idx="6726">
                  <c:v>429348.85649720114</c:v>
                </c:pt>
                <c:pt idx="6727">
                  <c:v>429348.90133271436</c:v>
                </c:pt>
                <c:pt idx="6728">
                  <c:v>429348.9668094826</c:v>
                </c:pt>
                <c:pt idx="6729">
                  <c:v>429349.01893189573</c:v>
                </c:pt>
                <c:pt idx="6730">
                  <c:v>429349.09813648753</c:v>
                </c:pt>
                <c:pt idx="6731">
                  <c:v>429349.21114160906</c:v>
                </c:pt>
                <c:pt idx="6732">
                  <c:v>429349.32402504428</c:v>
                </c:pt>
                <c:pt idx="6733">
                  <c:v>429349.4238427502</c:v>
                </c:pt>
                <c:pt idx="6734">
                  <c:v>429349.51428447559</c:v>
                </c:pt>
                <c:pt idx="6735">
                  <c:v>429349.61824709346</c:v>
                </c:pt>
                <c:pt idx="6736">
                  <c:v>429349.68516855355</c:v>
                </c:pt>
                <c:pt idx="6737">
                  <c:v>429349.7563446057</c:v>
                </c:pt>
                <c:pt idx="6738">
                  <c:v>429349.8618858569</c:v>
                </c:pt>
                <c:pt idx="6739">
                  <c:v>429349.9644467074</c:v>
                </c:pt>
                <c:pt idx="6740">
                  <c:v>429350.05775795307</c:v>
                </c:pt>
                <c:pt idx="6741">
                  <c:v>429350.14212882629</c:v>
                </c:pt>
                <c:pt idx="6742">
                  <c:v>429350.22045508679</c:v>
                </c:pt>
                <c:pt idx="6743">
                  <c:v>429350.27967804356</c:v>
                </c:pt>
                <c:pt idx="6744">
                  <c:v>429350.34421018045</c:v>
                </c:pt>
                <c:pt idx="6745">
                  <c:v>429350.44013209222</c:v>
                </c:pt>
                <c:pt idx="6746">
                  <c:v>429350.57416176918</c:v>
                </c:pt>
                <c:pt idx="6747">
                  <c:v>429350.69971781695</c:v>
                </c:pt>
                <c:pt idx="6748">
                  <c:v>429350.82720974088</c:v>
                </c:pt>
                <c:pt idx="6749">
                  <c:v>429350.90681827941</c:v>
                </c:pt>
                <c:pt idx="6750">
                  <c:v>429350.96503441868</c:v>
                </c:pt>
                <c:pt idx="6751">
                  <c:v>429351.04540549201</c:v>
                </c:pt>
                <c:pt idx="6752">
                  <c:v>429351.10722226946</c:v>
                </c:pt>
                <c:pt idx="6753">
                  <c:v>429351.16758497007</c:v>
                </c:pt>
                <c:pt idx="6754">
                  <c:v>429351.22000567918</c:v>
                </c:pt>
                <c:pt idx="6755">
                  <c:v>429351.29070888914</c:v>
                </c:pt>
                <c:pt idx="6756">
                  <c:v>429351.34645129158</c:v>
                </c:pt>
                <c:pt idx="6757">
                  <c:v>429351.40691052773</c:v>
                </c:pt>
                <c:pt idx="6758">
                  <c:v>429351.49558406725</c:v>
                </c:pt>
                <c:pt idx="6759">
                  <c:v>429351.60587083764</c:v>
                </c:pt>
                <c:pt idx="6760">
                  <c:v>429351.70795125637</c:v>
                </c:pt>
                <c:pt idx="6761">
                  <c:v>429351.80146347039</c:v>
                </c:pt>
                <c:pt idx="6762">
                  <c:v>429351.87667582091</c:v>
                </c:pt>
                <c:pt idx="6763">
                  <c:v>429351.94724671682</c:v>
                </c:pt>
                <c:pt idx="6764">
                  <c:v>429352.05337106023</c:v>
                </c:pt>
                <c:pt idx="6765">
                  <c:v>429352.17763620586</c:v>
                </c:pt>
                <c:pt idx="6766">
                  <c:v>429352.2902718925</c:v>
                </c:pt>
                <c:pt idx="6767">
                  <c:v>429352.39830861206</c:v>
                </c:pt>
                <c:pt idx="6768">
                  <c:v>429352.49791340547</c:v>
                </c:pt>
                <c:pt idx="6769">
                  <c:v>429352.57936083456</c:v>
                </c:pt>
                <c:pt idx="6770">
                  <c:v>429352.66559386608</c:v>
                </c:pt>
                <c:pt idx="6771">
                  <c:v>429352.74009408592</c:v>
                </c:pt>
                <c:pt idx="6772">
                  <c:v>429352.82652311161</c:v>
                </c:pt>
                <c:pt idx="6773">
                  <c:v>429352.93427926151</c:v>
                </c:pt>
                <c:pt idx="6774">
                  <c:v>429353.03350076632</c:v>
                </c:pt>
                <c:pt idx="6775">
                  <c:v>429353.12455020298</c:v>
                </c:pt>
                <c:pt idx="6776">
                  <c:v>429353.20697199629</c:v>
                </c:pt>
                <c:pt idx="6777">
                  <c:v>429353.29841324093</c:v>
                </c:pt>
                <c:pt idx="6778">
                  <c:v>429353.42495627282</c:v>
                </c:pt>
                <c:pt idx="6779">
                  <c:v>429353.55995734734</c:v>
                </c:pt>
                <c:pt idx="6780">
                  <c:v>429353.69036563195</c:v>
                </c:pt>
                <c:pt idx="6781">
                  <c:v>429353.82645526208</c:v>
                </c:pt>
                <c:pt idx="6782">
                  <c:v>429353.9550479757</c:v>
                </c:pt>
                <c:pt idx="6783">
                  <c:v>429354.08904165338</c:v>
                </c:pt>
                <c:pt idx="6784">
                  <c:v>429354.21788483945</c:v>
                </c:pt>
                <c:pt idx="6785">
                  <c:v>429354.34519523324</c:v>
                </c:pt>
                <c:pt idx="6786">
                  <c:v>429354.45452392363</c:v>
                </c:pt>
                <c:pt idx="6787">
                  <c:v>429354.54620486975</c:v>
                </c:pt>
                <c:pt idx="6788">
                  <c:v>429354.63980159973</c:v>
                </c:pt>
                <c:pt idx="6789">
                  <c:v>429354.72546794644</c:v>
                </c:pt>
                <c:pt idx="6790">
                  <c:v>429354.81015012541</c:v>
                </c:pt>
                <c:pt idx="6791">
                  <c:v>429354.89737458812</c:v>
                </c:pt>
                <c:pt idx="6792">
                  <c:v>429354.97328917409</c:v>
                </c:pt>
                <c:pt idx="6793">
                  <c:v>429355.04416171159</c:v>
                </c:pt>
                <c:pt idx="6794">
                  <c:v>429355.14022359881</c:v>
                </c:pt>
                <c:pt idx="6795">
                  <c:v>429355.2448501825</c:v>
                </c:pt>
                <c:pt idx="6796">
                  <c:v>429355.34162469622</c:v>
                </c:pt>
                <c:pt idx="6797">
                  <c:v>429355.43347385601</c:v>
                </c:pt>
                <c:pt idx="6798">
                  <c:v>429355.54396751605</c:v>
                </c:pt>
                <c:pt idx="6799">
                  <c:v>429355.65318638075</c:v>
                </c:pt>
                <c:pt idx="6800">
                  <c:v>429355.76808587665</c:v>
                </c:pt>
                <c:pt idx="6801">
                  <c:v>429355.88813026395</c:v>
                </c:pt>
                <c:pt idx="6802">
                  <c:v>429356.01019561169</c:v>
                </c:pt>
                <c:pt idx="6803">
                  <c:v>429356.12380102387</c:v>
                </c:pt>
                <c:pt idx="6804">
                  <c:v>429356.22257630382</c:v>
                </c:pt>
                <c:pt idx="6805">
                  <c:v>429356.32681846962</c:v>
                </c:pt>
                <c:pt idx="6806">
                  <c:v>429356.43595661537</c:v>
                </c:pt>
                <c:pt idx="6807">
                  <c:v>429356.52091155149</c:v>
                </c:pt>
                <c:pt idx="6808">
                  <c:v>429356.61136761692</c:v>
                </c:pt>
                <c:pt idx="6809">
                  <c:v>429356.6940918499</c:v>
                </c:pt>
                <c:pt idx="6810">
                  <c:v>429356.78533453657</c:v>
                </c:pt>
                <c:pt idx="6811">
                  <c:v>429356.87190629158</c:v>
                </c:pt>
                <c:pt idx="6812">
                  <c:v>429356.97742275876</c:v>
                </c:pt>
                <c:pt idx="6813">
                  <c:v>429357.07125373167</c:v>
                </c:pt>
                <c:pt idx="6814">
                  <c:v>429357.14710596146</c:v>
                </c:pt>
                <c:pt idx="6815">
                  <c:v>429357.23195043305</c:v>
                </c:pt>
                <c:pt idx="6816">
                  <c:v>429357.30851359892</c:v>
                </c:pt>
                <c:pt idx="6817">
                  <c:v>429357.38711271208</c:v>
                </c:pt>
                <c:pt idx="6818">
                  <c:v>429357.4745955551</c:v>
                </c:pt>
                <c:pt idx="6819">
                  <c:v>429357.59779237933</c:v>
                </c:pt>
                <c:pt idx="6820">
                  <c:v>429357.69933585206</c:v>
                </c:pt>
                <c:pt idx="6821">
                  <c:v>429357.77638768242</c:v>
                </c:pt>
                <c:pt idx="6822">
                  <c:v>429357.87592462619</c:v>
                </c:pt>
                <c:pt idx="6823">
                  <c:v>429357.96792121627</c:v>
                </c:pt>
                <c:pt idx="6824">
                  <c:v>429358.08271209663</c:v>
                </c:pt>
                <c:pt idx="6825">
                  <c:v>429358.18961771461</c:v>
                </c:pt>
                <c:pt idx="6826">
                  <c:v>429358.29565145087</c:v>
                </c:pt>
                <c:pt idx="6827">
                  <c:v>429358.38766666577</c:v>
                </c:pt>
                <c:pt idx="6828">
                  <c:v>429358.44595776044</c:v>
                </c:pt>
                <c:pt idx="6829">
                  <c:v>429358.5168712936</c:v>
                </c:pt>
                <c:pt idx="6830">
                  <c:v>429358.58041513647</c:v>
                </c:pt>
                <c:pt idx="6831">
                  <c:v>429358.68022114685</c:v>
                </c:pt>
                <c:pt idx="6832">
                  <c:v>429358.78954850201</c:v>
                </c:pt>
                <c:pt idx="6833">
                  <c:v>429358.91865092074</c:v>
                </c:pt>
                <c:pt idx="6834">
                  <c:v>429359.03761379083</c:v>
                </c:pt>
                <c:pt idx="6835">
                  <c:v>429359.02536438918</c:v>
                </c:pt>
                <c:pt idx="6836">
                  <c:v>429359.12631328194</c:v>
                </c:pt>
                <c:pt idx="6837">
                  <c:v>429359.21944213397</c:v>
                </c:pt>
                <c:pt idx="6838">
                  <c:v>429359.32873609755</c:v>
                </c:pt>
                <c:pt idx="6839">
                  <c:v>429359.44092279789</c:v>
                </c:pt>
                <c:pt idx="6840">
                  <c:v>429359.55553645943</c:v>
                </c:pt>
                <c:pt idx="6841">
                  <c:v>429359.66277802363</c:v>
                </c:pt>
                <c:pt idx="6842">
                  <c:v>429359.63290774974</c:v>
                </c:pt>
                <c:pt idx="6843">
                  <c:v>429359.75703299535</c:v>
                </c:pt>
                <c:pt idx="6844">
                  <c:v>429359.88714501925</c:v>
                </c:pt>
                <c:pt idx="6845">
                  <c:v>429360.01323090959</c:v>
                </c:pt>
                <c:pt idx="6846">
                  <c:v>429360.13220496965</c:v>
                </c:pt>
                <c:pt idx="6847">
                  <c:v>429360.25096183521</c:v>
                </c:pt>
                <c:pt idx="6848">
                  <c:v>429360.36633251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B1-4B06-9D0D-62DF5F426E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2'!$M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2'!$M$2:$M$7905</c:f>
              <c:numCache>
                <c:formatCode>General</c:formatCode>
                <c:ptCount val="7904"/>
                <c:pt idx="0">
                  <c:v>0</c:v>
                </c:pt>
                <c:pt idx="1">
                  <c:v>23.421575954940636</c:v>
                </c:pt>
                <c:pt idx="2">
                  <c:v>9.5392613466246985</c:v>
                </c:pt>
                <c:pt idx="3">
                  <c:v>14.4029255771311</c:v>
                </c:pt>
                <c:pt idx="4">
                  <c:v>16.37941135436995</c:v>
                </c:pt>
                <c:pt idx="5">
                  <c:v>18.331033663474955</c:v>
                </c:pt>
                <c:pt idx="6">
                  <c:v>25.259367585240398</c:v>
                </c:pt>
                <c:pt idx="7">
                  <c:v>25.219661466078833</c:v>
                </c:pt>
                <c:pt idx="8">
                  <c:v>19.155879144091159</c:v>
                </c:pt>
                <c:pt idx="9">
                  <c:v>5.100628542539198</c:v>
                </c:pt>
                <c:pt idx="10">
                  <c:v>4.9945637883502059</c:v>
                </c:pt>
                <c:pt idx="11">
                  <c:v>13.947348314221017</c:v>
                </c:pt>
                <c:pt idx="12">
                  <c:v>13.957952240365557</c:v>
                </c:pt>
                <c:pt idx="13">
                  <c:v>1.9517891739378683</c:v>
                </c:pt>
                <c:pt idx="14">
                  <c:v>1.8691540071740746</c:v>
                </c:pt>
                <c:pt idx="15">
                  <c:v>-0.13089443871285766</c:v>
                </c:pt>
                <c:pt idx="16">
                  <c:v>4.8401836027624086</c:v>
                </c:pt>
                <c:pt idx="17">
                  <c:v>1.8656902078073472</c:v>
                </c:pt>
                <c:pt idx="18">
                  <c:v>-5.136026835476514</c:v>
                </c:pt>
                <c:pt idx="19">
                  <c:v>-0.18010303116170689</c:v>
                </c:pt>
                <c:pt idx="20">
                  <c:v>9.8186017522821203</c:v>
                </c:pt>
                <c:pt idx="21">
                  <c:v>9.8495159863959998</c:v>
                </c:pt>
                <c:pt idx="22">
                  <c:v>24.767089386703447</c:v>
                </c:pt>
                <c:pt idx="23">
                  <c:v>34.746366706793196</c:v>
                </c:pt>
                <c:pt idx="24">
                  <c:v>15.757928545761388</c:v>
                </c:pt>
                <c:pt idx="25">
                  <c:v>7.6119334157556295</c:v>
                </c:pt>
                <c:pt idx="26">
                  <c:v>27.468374420539476</c:v>
                </c:pt>
                <c:pt idx="27">
                  <c:v>35.476705322798807</c:v>
                </c:pt>
                <c:pt idx="28">
                  <c:v>35.410010478692129</c:v>
                </c:pt>
                <c:pt idx="29">
                  <c:v>14.362305328191724</c:v>
                </c:pt>
                <c:pt idx="30">
                  <c:v>-5.7521320988889784</c:v>
                </c:pt>
                <c:pt idx="31">
                  <c:v>-3.8673586609074846</c:v>
                </c:pt>
                <c:pt idx="32">
                  <c:v>4.1307412616442889</c:v>
                </c:pt>
                <c:pt idx="33">
                  <c:v>4.1678018029779196</c:v>
                </c:pt>
                <c:pt idx="34">
                  <c:v>8.1408993532531895</c:v>
                </c:pt>
                <c:pt idx="35">
                  <c:v>8.139142234576866</c:v>
                </c:pt>
                <c:pt idx="36">
                  <c:v>15.457027733616997</c:v>
                </c:pt>
                <c:pt idx="37">
                  <c:v>10.458410153514706</c:v>
                </c:pt>
                <c:pt idx="38">
                  <c:v>10.381835989712272</c:v>
                </c:pt>
                <c:pt idx="39">
                  <c:v>-0.62629623030079529</c:v>
                </c:pt>
                <c:pt idx="40">
                  <c:v>0.29295706702396274</c:v>
                </c:pt>
                <c:pt idx="41">
                  <c:v>26.201784625940491</c:v>
                </c:pt>
                <c:pt idx="42">
                  <c:v>26.270287117629778</c:v>
                </c:pt>
                <c:pt idx="43">
                  <c:v>6.2415376756689511</c:v>
                </c:pt>
                <c:pt idx="44">
                  <c:v>-23.814800925087184</c:v>
                </c:pt>
                <c:pt idx="45">
                  <c:v>-9.6134547351393849</c:v>
                </c:pt>
                <c:pt idx="46">
                  <c:v>7.4332058416330256</c:v>
                </c:pt>
                <c:pt idx="47">
                  <c:v>10.488659015099984</c:v>
                </c:pt>
                <c:pt idx="48">
                  <c:v>3.4790652476949617</c:v>
                </c:pt>
                <c:pt idx="49">
                  <c:v>3.7741871763719246</c:v>
                </c:pt>
                <c:pt idx="50">
                  <c:v>5.1013216953724623</c:v>
                </c:pt>
                <c:pt idx="51">
                  <c:v>0.44087023515021428</c:v>
                </c:pt>
                <c:pt idx="52">
                  <c:v>0.73172231024364009</c:v>
                </c:pt>
                <c:pt idx="53">
                  <c:v>10.013843440625351</c:v>
                </c:pt>
                <c:pt idx="54">
                  <c:v>8.3500360411708243</c:v>
                </c:pt>
                <c:pt idx="55">
                  <c:v>10.600247905880678</c:v>
                </c:pt>
                <c:pt idx="56">
                  <c:v>10.866094760072883</c:v>
                </c:pt>
                <c:pt idx="57">
                  <c:v>10.113609691790771</c:v>
                </c:pt>
                <c:pt idx="58">
                  <c:v>0.37919756502378732</c:v>
                </c:pt>
                <c:pt idx="59">
                  <c:v>4.5655957651906647</c:v>
                </c:pt>
                <c:pt idx="60">
                  <c:v>-0.15097905450966209</c:v>
                </c:pt>
                <c:pt idx="61">
                  <c:v>1.0642369559500366</c:v>
                </c:pt>
                <c:pt idx="62">
                  <c:v>8.2860163576551713</c:v>
                </c:pt>
                <c:pt idx="63">
                  <c:v>8.5384819004684687</c:v>
                </c:pt>
                <c:pt idx="64">
                  <c:v>-5.2141711036092602</c:v>
                </c:pt>
                <c:pt idx="65">
                  <c:v>-15.03006685274886</c:v>
                </c:pt>
                <c:pt idx="66">
                  <c:v>-3.8647590973414481</c:v>
                </c:pt>
                <c:pt idx="67">
                  <c:v>16.360726926417556</c:v>
                </c:pt>
                <c:pt idx="68">
                  <c:v>8.6641748690162785</c:v>
                </c:pt>
                <c:pt idx="69">
                  <c:v>-8.1600635653594509</c:v>
                </c:pt>
                <c:pt idx="70">
                  <c:v>-8.0488639833638445</c:v>
                </c:pt>
                <c:pt idx="71">
                  <c:v>-4.8458888535969891</c:v>
                </c:pt>
                <c:pt idx="72">
                  <c:v>12.314155944506638</c:v>
                </c:pt>
                <c:pt idx="73">
                  <c:v>11.560910387663171</c:v>
                </c:pt>
                <c:pt idx="74">
                  <c:v>0.72465968219330534</c:v>
                </c:pt>
                <c:pt idx="75">
                  <c:v>1.8153586006374098</c:v>
                </c:pt>
                <c:pt idx="76">
                  <c:v>1.9768531342851929</c:v>
                </c:pt>
                <c:pt idx="77">
                  <c:v>-2.8560125406947918</c:v>
                </c:pt>
                <c:pt idx="78">
                  <c:v>-7.7090709098265506</c:v>
                </c:pt>
                <c:pt idx="79">
                  <c:v>-2.5838478351943195</c:v>
                </c:pt>
                <c:pt idx="80">
                  <c:v>-14.359714772319421</c:v>
                </c:pt>
                <c:pt idx="81">
                  <c:v>-14.24809435789939</c:v>
                </c:pt>
                <c:pt idx="82">
                  <c:v>6.8647491476149298</c:v>
                </c:pt>
                <c:pt idx="83">
                  <c:v>7.1073147170245647</c:v>
                </c:pt>
                <c:pt idx="84">
                  <c:v>-10.727335260657128</c:v>
                </c:pt>
                <c:pt idx="85">
                  <c:v>-29.618143230502028</c:v>
                </c:pt>
                <c:pt idx="86">
                  <c:v>-15.566636875038967</c:v>
                </c:pt>
                <c:pt idx="87">
                  <c:v>3.6276584125007503</c:v>
                </c:pt>
                <c:pt idx="88">
                  <c:v>16.439420330396388</c:v>
                </c:pt>
                <c:pt idx="89">
                  <c:v>1.2687813941738568</c:v>
                </c:pt>
                <c:pt idx="90">
                  <c:v>0.92758328065974638</c:v>
                </c:pt>
                <c:pt idx="91">
                  <c:v>-10.903022875485476</c:v>
                </c:pt>
                <c:pt idx="92">
                  <c:v>4.138670863234438</c:v>
                </c:pt>
                <c:pt idx="93">
                  <c:v>9.3309699027449824</c:v>
                </c:pt>
                <c:pt idx="94">
                  <c:v>-7.4868346080766059</c:v>
                </c:pt>
                <c:pt idx="95">
                  <c:v>-21.402391913637985</c:v>
                </c:pt>
                <c:pt idx="96">
                  <c:v>-2.7351513312314637</c:v>
                </c:pt>
                <c:pt idx="97">
                  <c:v>-2.4837558888248168</c:v>
                </c:pt>
                <c:pt idx="98">
                  <c:v>13.592869260115549</c:v>
                </c:pt>
                <c:pt idx="99">
                  <c:v>-4.1732380769099109</c:v>
                </c:pt>
                <c:pt idx="100">
                  <c:v>-15.122333583829459</c:v>
                </c:pt>
                <c:pt idx="101">
                  <c:v>-5.0650656498037279</c:v>
                </c:pt>
                <c:pt idx="102">
                  <c:v>-4.8773622395819984</c:v>
                </c:pt>
                <c:pt idx="103">
                  <c:v>-4.7560874262126163</c:v>
                </c:pt>
                <c:pt idx="104">
                  <c:v>-4.6386055009206757</c:v>
                </c:pt>
                <c:pt idx="105">
                  <c:v>-1.5344208551687188</c:v>
                </c:pt>
                <c:pt idx="106">
                  <c:v>-19.354327295382973</c:v>
                </c:pt>
                <c:pt idx="107">
                  <c:v>-12.334321697417181</c:v>
                </c:pt>
                <c:pt idx="108">
                  <c:v>-7.1755909941275604</c:v>
                </c:pt>
                <c:pt idx="109">
                  <c:v>-4.0416821924154647</c:v>
                </c:pt>
                <c:pt idx="110">
                  <c:v>4.0498101115808822</c:v>
                </c:pt>
                <c:pt idx="111">
                  <c:v>4.1702742544002831</c:v>
                </c:pt>
                <c:pt idx="112">
                  <c:v>-3.7360390496905893</c:v>
                </c:pt>
                <c:pt idx="113">
                  <c:v>8.2638318658573553</c:v>
                </c:pt>
                <c:pt idx="114">
                  <c:v>5.3983347161556594</c:v>
                </c:pt>
                <c:pt idx="115">
                  <c:v>-17.487703951366711</c:v>
                </c:pt>
                <c:pt idx="116">
                  <c:v>-28.835711551946588</c:v>
                </c:pt>
                <c:pt idx="117">
                  <c:v>-26.110917943529785</c:v>
                </c:pt>
                <c:pt idx="118">
                  <c:v>-25.919082968612202</c:v>
                </c:pt>
                <c:pt idx="119">
                  <c:v>-22.756504971242975</c:v>
                </c:pt>
                <c:pt idx="120">
                  <c:v>-4.6379525674856268</c:v>
                </c:pt>
                <c:pt idx="121">
                  <c:v>6.5366636820835993</c:v>
                </c:pt>
                <c:pt idx="122">
                  <c:v>15.634474452235736</c:v>
                </c:pt>
                <c:pt idx="123">
                  <c:v>4.7533747403649613</c:v>
                </c:pt>
                <c:pt idx="124">
                  <c:v>-11.204258002166171</c:v>
                </c:pt>
                <c:pt idx="125">
                  <c:v>-11.196773355186451</c:v>
                </c:pt>
                <c:pt idx="126">
                  <c:v>7.846836572221946</c:v>
                </c:pt>
                <c:pt idx="127">
                  <c:v>8.0097857001819648</c:v>
                </c:pt>
                <c:pt idx="128">
                  <c:v>-9.8898254690575413</c:v>
                </c:pt>
                <c:pt idx="129">
                  <c:v>-7.9135862082475796</c:v>
                </c:pt>
                <c:pt idx="130">
                  <c:v>-6.8159703013370745</c:v>
                </c:pt>
                <c:pt idx="131">
                  <c:v>-12.706020704528783</c:v>
                </c:pt>
                <c:pt idx="132">
                  <c:v>-12.642734184395522</c:v>
                </c:pt>
                <c:pt idx="133">
                  <c:v>-13.540133440867066</c:v>
                </c:pt>
                <c:pt idx="134">
                  <c:v>-9.4589660387136973</c:v>
                </c:pt>
                <c:pt idx="135">
                  <c:v>-15.327896084752865</c:v>
                </c:pt>
                <c:pt idx="136">
                  <c:v>-23.235549316217657</c:v>
                </c:pt>
                <c:pt idx="137">
                  <c:v>-11.198140263673849</c:v>
                </c:pt>
                <c:pt idx="138">
                  <c:v>2.9181547223124653</c:v>
                </c:pt>
                <c:pt idx="139">
                  <c:v>3.0461805788218044</c:v>
                </c:pt>
                <c:pt idx="140">
                  <c:v>4.0800992370932363</c:v>
                </c:pt>
                <c:pt idx="141">
                  <c:v>-9.8349729792098515</c:v>
                </c:pt>
                <c:pt idx="142">
                  <c:v>-18.81701255479129</c:v>
                </c:pt>
                <c:pt idx="143">
                  <c:v>-22.755843979655765</c:v>
                </c:pt>
                <c:pt idx="144">
                  <c:v>-8.7107668786193244</c:v>
                </c:pt>
                <c:pt idx="145">
                  <c:v>12.377680311910808</c:v>
                </c:pt>
                <c:pt idx="146">
                  <c:v>12.509942103875801</c:v>
                </c:pt>
                <c:pt idx="147">
                  <c:v>-2.4426670190878212</c:v>
                </c:pt>
                <c:pt idx="148">
                  <c:v>-14.452804818982258</c:v>
                </c:pt>
                <c:pt idx="149">
                  <c:v>-6.472166414023377</c:v>
                </c:pt>
                <c:pt idx="150">
                  <c:v>6.5915264801587909</c:v>
                </c:pt>
                <c:pt idx="151">
                  <c:v>5.6899630179977976</c:v>
                </c:pt>
                <c:pt idx="152">
                  <c:v>5.69823999539949</c:v>
                </c:pt>
                <c:pt idx="153">
                  <c:v>4.7146725351340137</c:v>
                </c:pt>
                <c:pt idx="154">
                  <c:v>-8.2328594803111628</c:v>
                </c:pt>
                <c:pt idx="155">
                  <c:v>-22.211177678196691</c:v>
                </c:pt>
                <c:pt idx="156">
                  <c:v>-16.217284500482492</c:v>
                </c:pt>
                <c:pt idx="157">
                  <c:v>-20.083680710988119</c:v>
                </c:pt>
                <c:pt idx="158">
                  <c:v>-18.020815902447794</c:v>
                </c:pt>
                <c:pt idx="159">
                  <c:v>-17.921182566089556</c:v>
                </c:pt>
                <c:pt idx="160">
                  <c:v>-7.8684693578397855</c:v>
                </c:pt>
                <c:pt idx="161">
                  <c:v>-8.7498041604994796</c:v>
                </c:pt>
                <c:pt idx="162">
                  <c:v>-11.691842284868471</c:v>
                </c:pt>
                <c:pt idx="163">
                  <c:v>10.278716784901917</c:v>
                </c:pt>
                <c:pt idx="164">
                  <c:v>23.364331920980476</c:v>
                </c:pt>
                <c:pt idx="165">
                  <c:v>0.46941557823447511</c:v>
                </c:pt>
                <c:pt idx="166">
                  <c:v>0.344087467296049</c:v>
                </c:pt>
                <c:pt idx="167">
                  <c:v>-32.526577454060316</c:v>
                </c:pt>
                <c:pt idx="168">
                  <c:v>-13.670658421935514</c:v>
                </c:pt>
                <c:pt idx="169">
                  <c:v>11.431331174855586</c:v>
                </c:pt>
                <c:pt idx="170">
                  <c:v>-4.3739803660428151</c:v>
                </c:pt>
                <c:pt idx="171">
                  <c:v>-11.417781692987774</c:v>
                </c:pt>
                <c:pt idx="172">
                  <c:v>-6.423047830699943</c:v>
                </c:pt>
                <c:pt idx="173">
                  <c:v>-6.3521181455580518</c:v>
                </c:pt>
                <c:pt idx="174">
                  <c:v>-4.3199295391677879</c:v>
                </c:pt>
                <c:pt idx="175">
                  <c:v>-4.2758220054092817</c:v>
                </c:pt>
                <c:pt idx="176">
                  <c:v>-14.211658921150956</c:v>
                </c:pt>
                <c:pt idx="177">
                  <c:v>-31.155223470996134</c:v>
                </c:pt>
                <c:pt idx="178">
                  <c:v>-12.207713489769958</c:v>
                </c:pt>
                <c:pt idx="179">
                  <c:v>5.9083007521112449</c:v>
                </c:pt>
                <c:pt idx="180">
                  <c:v>6.0185962883988395</c:v>
                </c:pt>
                <c:pt idx="181">
                  <c:v>-10.929792568611447</c:v>
                </c:pt>
                <c:pt idx="182">
                  <c:v>-29.924329912639223</c:v>
                </c:pt>
                <c:pt idx="183">
                  <c:v>-12.989368578593712</c:v>
                </c:pt>
                <c:pt idx="184">
                  <c:v>15.081070725282189</c:v>
                </c:pt>
                <c:pt idx="185">
                  <c:v>1.2690260120434687</c:v>
                </c:pt>
                <c:pt idx="186">
                  <c:v>-24.724133878888097</c:v>
                </c:pt>
                <c:pt idx="187">
                  <c:v>-24.795728201279417</c:v>
                </c:pt>
                <c:pt idx="188">
                  <c:v>-8.7558197911130264</c:v>
                </c:pt>
                <c:pt idx="189">
                  <c:v>5.3398178128409199</c:v>
                </c:pt>
                <c:pt idx="190">
                  <c:v>-13.513921278470661</c:v>
                </c:pt>
                <c:pt idx="191">
                  <c:v>-20.555188816273585</c:v>
                </c:pt>
                <c:pt idx="192">
                  <c:v>-17.531607407086994</c:v>
                </c:pt>
                <c:pt idx="193">
                  <c:v>-18.440957921731751</c:v>
                </c:pt>
                <c:pt idx="194">
                  <c:v>-18.375941580743529</c:v>
                </c:pt>
                <c:pt idx="195">
                  <c:v>-21.295218442566693</c:v>
                </c:pt>
                <c:pt idx="196">
                  <c:v>-11.635791378328577</c:v>
                </c:pt>
                <c:pt idx="197">
                  <c:v>-11.884725582087412</c:v>
                </c:pt>
                <c:pt idx="198">
                  <c:v>-25.142569840885699</c:v>
                </c:pt>
                <c:pt idx="199">
                  <c:v>-13.51289726869436</c:v>
                </c:pt>
                <c:pt idx="200">
                  <c:v>-16.704019046039321</c:v>
                </c:pt>
                <c:pt idx="201">
                  <c:v>-17.34804249019362</c:v>
                </c:pt>
                <c:pt idx="202">
                  <c:v>-28.917642499727663</c:v>
                </c:pt>
                <c:pt idx="203">
                  <c:v>-15.582849858270492</c:v>
                </c:pt>
                <c:pt idx="204">
                  <c:v>-6.4705386663554236</c:v>
                </c:pt>
                <c:pt idx="205">
                  <c:v>-11.340263265650719</c:v>
                </c:pt>
                <c:pt idx="206">
                  <c:v>-19.613447947078384</c:v>
                </c:pt>
                <c:pt idx="207">
                  <c:v>-25.850187783187721</c:v>
                </c:pt>
                <c:pt idx="208">
                  <c:v>-27.033741824096069</c:v>
                </c:pt>
                <c:pt idx="209">
                  <c:v>-19.176084245787933</c:v>
                </c:pt>
                <c:pt idx="210">
                  <c:v>-11.621069866756443</c:v>
                </c:pt>
                <c:pt idx="211">
                  <c:v>-18.999265015008859</c:v>
                </c:pt>
                <c:pt idx="212">
                  <c:v>-30.391892342129722</c:v>
                </c:pt>
                <c:pt idx="213">
                  <c:v>-29.770905829267576</c:v>
                </c:pt>
                <c:pt idx="214">
                  <c:v>-23.055701143690385</c:v>
                </c:pt>
                <c:pt idx="215">
                  <c:v>-24.626569174346514</c:v>
                </c:pt>
                <c:pt idx="216">
                  <c:v>-2.2763256386388093</c:v>
                </c:pt>
                <c:pt idx="217">
                  <c:v>-24.651697302004322</c:v>
                </c:pt>
                <c:pt idx="218">
                  <c:v>-42.574988740379922</c:v>
                </c:pt>
                <c:pt idx="219">
                  <c:v>-30.455714197305497</c:v>
                </c:pt>
                <c:pt idx="220">
                  <c:v>-27.1032628279645</c:v>
                </c:pt>
                <c:pt idx="221">
                  <c:v>-45.692223051562905</c:v>
                </c:pt>
                <c:pt idx="222">
                  <c:v>-47.732367652817629</c:v>
                </c:pt>
                <c:pt idx="223">
                  <c:v>-38.638414639630355</c:v>
                </c:pt>
                <c:pt idx="224">
                  <c:v>-27.453262274269946</c:v>
                </c:pt>
                <c:pt idx="225">
                  <c:v>-23.212613620213233</c:v>
                </c:pt>
                <c:pt idx="226">
                  <c:v>-17.349754277034663</c:v>
                </c:pt>
                <c:pt idx="227">
                  <c:v>-21.39931826130487</c:v>
                </c:pt>
                <c:pt idx="228">
                  <c:v>-23.810568609333131</c:v>
                </c:pt>
                <c:pt idx="229">
                  <c:v>-32.113044457917567</c:v>
                </c:pt>
                <c:pt idx="230">
                  <c:v>-26.403292995877564</c:v>
                </c:pt>
                <c:pt idx="231">
                  <c:v>-17.567878149391618</c:v>
                </c:pt>
                <c:pt idx="232">
                  <c:v>-28.610924389271531</c:v>
                </c:pt>
                <c:pt idx="233">
                  <c:v>-27.090339952614158</c:v>
                </c:pt>
                <c:pt idx="234">
                  <c:v>-23.431095813808497</c:v>
                </c:pt>
                <c:pt idx="235">
                  <c:v>-32.028529404837172</c:v>
                </c:pt>
                <c:pt idx="236">
                  <c:v>-34.616339708154555</c:v>
                </c:pt>
                <c:pt idx="237">
                  <c:v>-35.456068653205875</c:v>
                </c:pt>
                <c:pt idx="238">
                  <c:v>-39.187925082340371</c:v>
                </c:pt>
                <c:pt idx="239">
                  <c:v>-27.893792854098137</c:v>
                </c:pt>
                <c:pt idx="240">
                  <c:v>-25.800905413227156</c:v>
                </c:pt>
                <c:pt idx="241">
                  <c:v>-25.678194340260234</c:v>
                </c:pt>
                <c:pt idx="242">
                  <c:v>-28.4730823484133</c:v>
                </c:pt>
                <c:pt idx="243">
                  <c:v>-29.567872710817028</c:v>
                </c:pt>
                <c:pt idx="244">
                  <c:v>-27.56755462451838</c:v>
                </c:pt>
                <c:pt idx="245">
                  <c:v>-35.799865834065713</c:v>
                </c:pt>
                <c:pt idx="246">
                  <c:v>-42.975631649955176</c:v>
                </c:pt>
                <c:pt idx="247">
                  <c:v>-42.420883107697591</c:v>
                </c:pt>
                <c:pt idx="248">
                  <c:v>-38.728502034326084</c:v>
                </c:pt>
                <c:pt idx="249">
                  <c:v>-41.907094313006382</c:v>
                </c:pt>
                <c:pt idx="250">
                  <c:v>-43.028841382998507</c:v>
                </c:pt>
                <c:pt idx="251">
                  <c:v>-37.431085334916133</c:v>
                </c:pt>
                <c:pt idx="252">
                  <c:v>-21.742843226587866</c:v>
                </c:pt>
                <c:pt idx="253">
                  <c:v>-32.856368707842194</c:v>
                </c:pt>
                <c:pt idx="254">
                  <c:v>-45.366851958795451</c:v>
                </c:pt>
                <c:pt idx="255">
                  <c:v>-37.808204184868373</c:v>
                </c:pt>
                <c:pt idx="256">
                  <c:v>-41.380328710773028</c:v>
                </c:pt>
                <c:pt idx="257">
                  <c:v>-46.895052628358826</c:v>
                </c:pt>
                <c:pt idx="258">
                  <c:v>-38.345622863096651</c:v>
                </c:pt>
                <c:pt idx="259">
                  <c:v>-31.629804081749171</c:v>
                </c:pt>
                <c:pt idx="260">
                  <c:v>-29.832397121062968</c:v>
                </c:pt>
                <c:pt idx="261">
                  <c:v>-27.344808216206729</c:v>
                </c:pt>
                <c:pt idx="262">
                  <c:v>-35.090295701287687</c:v>
                </c:pt>
                <c:pt idx="263">
                  <c:v>-38.77515005908208</c:v>
                </c:pt>
                <c:pt idx="264">
                  <c:v>-31.351645009883214</c:v>
                </c:pt>
                <c:pt idx="265">
                  <c:v>-33.481328488676809</c:v>
                </c:pt>
                <c:pt idx="266">
                  <c:v>-52.482913622574415</c:v>
                </c:pt>
                <c:pt idx="267">
                  <c:v>-31.538573656638619</c:v>
                </c:pt>
                <c:pt idx="268">
                  <c:v>-35.585982121876441</c:v>
                </c:pt>
                <c:pt idx="269">
                  <c:v>-35.662793981202412</c:v>
                </c:pt>
                <c:pt idx="270">
                  <c:v>-39.94760198018048</c:v>
                </c:pt>
                <c:pt idx="271">
                  <c:v>-37.140500735025853</c:v>
                </c:pt>
                <c:pt idx="272">
                  <c:v>-37.166598019946832</c:v>
                </c:pt>
                <c:pt idx="273">
                  <c:v>-36.458869690890424</c:v>
                </c:pt>
                <c:pt idx="274">
                  <c:v>-39.609182713145856</c:v>
                </c:pt>
                <c:pt idx="275">
                  <c:v>-41.652903041103855</c:v>
                </c:pt>
                <c:pt idx="276">
                  <c:v>-34.958708838094026</c:v>
                </c:pt>
                <c:pt idx="277">
                  <c:v>-39.070791191130411</c:v>
                </c:pt>
                <c:pt idx="278">
                  <c:v>-35.503221329010557</c:v>
                </c:pt>
                <c:pt idx="279">
                  <c:v>-29.778022452373989</c:v>
                </c:pt>
                <c:pt idx="280">
                  <c:v>-35.892840309476014</c:v>
                </c:pt>
                <c:pt idx="281">
                  <c:v>-39.310876568371896</c:v>
                </c:pt>
                <c:pt idx="282">
                  <c:v>-40.943047510285396</c:v>
                </c:pt>
                <c:pt idx="283">
                  <c:v>-34.449530483689159</c:v>
                </c:pt>
                <c:pt idx="284">
                  <c:v>-39.124184921849519</c:v>
                </c:pt>
                <c:pt idx="285">
                  <c:v>-34.108890667092055</c:v>
                </c:pt>
                <c:pt idx="286">
                  <c:v>-36.880040228832513</c:v>
                </c:pt>
                <c:pt idx="287">
                  <c:v>-40.908015376713593</c:v>
                </c:pt>
                <c:pt idx="288">
                  <c:v>-25.845692811417393</c:v>
                </c:pt>
                <c:pt idx="289">
                  <c:v>-26.522709195327479</c:v>
                </c:pt>
                <c:pt idx="290">
                  <c:v>-40.472517361922655</c:v>
                </c:pt>
                <c:pt idx="291">
                  <c:v>-45.339156052563339</c:v>
                </c:pt>
                <c:pt idx="292">
                  <c:v>-48.364266067219432</c:v>
                </c:pt>
                <c:pt idx="293">
                  <c:v>-39.260346265393309</c:v>
                </c:pt>
                <c:pt idx="294">
                  <c:v>-34.321141507301945</c:v>
                </c:pt>
                <c:pt idx="295">
                  <c:v>-42.229628680332098</c:v>
                </c:pt>
                <c:pt idx="296">
                  <c:v>-42.068760972179007</c:v>
                </c:pt>
                <c:pt idx="297">
                  <c:v>-36.102403415832669</c:v>
                </c:pt>
                <c:pt idx="298">
                  <c:v>-41.300121277861763</c:v>
                </c:pt>
                <c:pt idx="299">
                  <c:v>-37.422164685558528</c:v>
                </c:pt>
                <c:pt idx="300">
                  <c:v>-24.746884076914284</c:v>
                </c:pt>
                <c:pt idx="301">
                  <c:v>-23.866159586352296</c:v>
                </c:pt>
                <c:pt idx="302">
                  <c:v>-35.862911423784681</c:v>
                </c:pt>
                <c:pt idx="303">
                  <c:v>-47.114257729437668</c:v>
                </c:pt>
                <c:pt idx="304">
                  <c:v>-35.609755866928026</c:v>
                </c:pt>
                <c:pt idx="305">
                  <c:v>-40.794462314923294</c:v>
                </c:pt>
                <c:pt idx="306">
                  <c:v>-39.290397412260063</c:v>
                </c:pt>
                <c:pt idx="307">
                  <c:v>-39.584918354346883</c:v>
                </c:pt>
                <c:pt idx="308">
                  <c:v>-38.736196047102567</c:v>
                </c:pt>
                <c:pt idx="309">
                  <c:v>-39.090893497865181</c:v>
                </c:pt>
                <c:pt idx="310">
                  <c:v>-28.330409664486069</c:v>
                </c:pt>
                <c:pt idx="311">
                  <c:v>-18.746810826938599</c:v>
                </c:pt>
                <c:pt idx="312">
                  <c:v>-23.992796700797044</c:v>
                </c:pt>
                <c:pt idx="313">
                  <c:v>-28.155898649827577</c:v>
                </c:pt>
                <c:pt idx="314">
                  <c:v>-21.547183260787278</c:v>
                </c:pt>
                <c:pt idx="315">
                  <c:v>-27.698820978985168</c:v>
                </c:pt>
                <c:pt idx="316">
                  <c:v>-40.093318478553556</c:v>
                </c:pt>
                <c:pt idx="317">
                  <c:v>-36.378037804155611</c:v>
                </c:pt>
                <c:pt idx="318">
                  <c:v>-41.399429649231024</c:v>
                </c:pt>
                <c:pt idx="319">
                  <c:v>-35.342171077209059</c:v>
                </c:pt>
                <c:pt idx="320">
                  <c:v>-41.057215155102313</c:v>
                </c:pt>
                <c:pt idx="321">
                  <c:v>-53.021428788662888</c:v>
                </c:pt>
                <c:pt idx="322">
                  <c:v>-47.891565478057601</c:v>
                </c:pt>
                <c:pt idx="323">
                  <c:v>-39.548876748012844</c:v>
                </c:pt>
                <c:pt idx="324">
                  <c:v>-42.040747566265054</c:v>
                </c:pt>
                <c:pt idx="325">
                  <c:v>-46.805823804577813</c:v>
                </c:pt>
                <c:pt idx="326">
                  <c:v>-37.834469066292513</c:v>
                </c:pt>
                <c:pt idx="327">
                  <c:v>-32.654489723325241</c:v>
                </c:pt>
                <c:pt idx="328">
                  <c:v>-35.97986620629672</c:v>
                </c:pt>
                <c:pt idx="329">
                  <c:v>-29.607763637497555</c:v>
                </c:pt>
                <c:pt idx="330">
                  <c:v>-19.080319024797063</c:v>
                </c:pt>
                <c:pt idx="331">
                  <c:v>-18.760233110457193</c:v>
                </c:pt>
                <c:pt idx="332">
                  <c:v>-23.344365380704403</c:v>
                </c:pt>
                <c:pt idx="333">
                  <c:v>-19.833766277530231</c:v>
                </c:pt>
                <c:pt idx="334">
                  <c:v>-16.51941560121486</c:v>
                </c:pt>
                <c:pt idx="335">
                  <c:v>-32.017297099169809</c:v>
                </c:pt>
                <c:pt idx="336">
                  <c:v>-21.883120510319714</c:v>
                </c:pt>
                <c:pt idx="337">
                  <c:v>2.4535756231052801</c:v>
                </c:pt>
                <c:pt idx="338">
                  <c:v>-10.312408645928372</c:v>
                </c:pt>
                <c:pt idx="339">
                  <c:v>-15.128394845873117</c:v>
                </c:pt>
                <c:pt idx="340">
                  <c:v>-32.065907959186006</c:v>
                </c:pt>
                <c:pt idx="341">
                  <c:v>-26.94397343340097</c:v>
                </c:pt>
                <c:pt idx="342">
                  <c:v>-31.90239355515223</c:v>
                </c:pt>
                <c:pt idx="343">
                  <c:v>-29.77752199297538</c:v>
                </c:pt>
                <c:pt idx="344">
                  <c:v>-34.455078616854735</c:v>
                </c:pt>
                <c:pt idx="345">
                  <c:v>-34.033637639658991</c:v>
                </c:pt>
                <c:pt idx="346">
                  <c:v>-38.7938622495858</c:v>
                </c:pt>
                <c:pt idx="347">
                  <c:v>-26.483212135906797</c:v>
                </c:pt>
                <c:pt idx="348">
                  <c:v>-24.3084149453789</c:v>
                </c:pt>
                <c:pt idx="349">
                  <c:v>-12.087386553175747</c:v>
                </c:pt>
                <c:pt idx="350">
                  <c:v>-14.663037074671593</c:v>
                </c:pt>
                <c:pt idx="351">
                  <c:v>-21.522279756551143</c:v>
                </c:pt>
                <c:pt idx="352">
                  <c:v>-21.264474959985819</c:v>
                </c:pt>
                <c:pt idx="353">
                  <c:v>-25.814771028293762</c:v>
                </c:pt>
                <c:pt idx="354">
                  <c:v>-29.24659172212705</c:v>
                </c:pt>
                <c:pt idx="355">
                  <c:v>-31.89332593762083</c:v>
                </c:pt>
                <c:pt idx="356">
                  <c:v>-23.427801306766924</c:v>
                </c:pt>
                <c:pt idx="357">
                  <c:v>-22.771188303420786</c:v>
                </c:pt>
                <c:pt idx="358">
                  <c:v>-15.054648093180731</c:v>
                </c:pt>
                <c:pt idx="359">
                  <c:v>-8.555629834823776</c:v>
                </c:pt>
                <c:pt idx="360">
                  <c:v>-12.917082108848263</c:v>
                </c:pt>
                <c:pt idx="361">
                  <c:v>-19.189081082760822</c:v>
                </c:pt>
                <c:pt idx="362">
                  <c:v>-22.336948014621157</c:v>
                </c:pt>
                <c:pt idx="363">
                  <c:v>-28.685048584011383</c:v>
                </c:pt>
                <c:pt idx="364">
                  <c:v>-20.949089523230214</c:v>
                </c:pt>
                <c:pt idx="365">
                  <c:v>-13.03939503012225</c:v>
                </c:pt>
                <c:pt idx="366">
                  <c:v>-22.336217329371721</c:v>
                </c:pt>
                <c:pt idx="367">
                  <c:v>-26.585084140941035</c:v>
                </c:pt>
                <c:pt idx="368">
                  <c:v>-27.679675636987668</c:v>
                </c:pt>
                <c:pt idx="369">
                  <c:v>-7.0648839176865295</c:v>
                </c:pt>
                <c:pt idx="370">
                  <c:v>-8.2023252574144863</c:v>
                </c:pt>
                <c:pt idx="371">
                  <c:v>-15.310278006596491</c:v>
                </c:pt>
                <c:pt idx="372">
                  <c:v>-17.324249056109693</c:v>
                </c:pt>
                <c:pt idx="373">
                  <c:v>-16.555604741035495</c:v>
                </c:pt>
                <c:pt idx="374">
                  <c:v>-20.635366168105975</c:v>
                </c:pt>
                <c:pt idx="375">
                  <c:v>-22.615116719680373</c:v>
                </c:pt>
                <c:pt idx="376">
                  <c:v>-19.834913655649871</c:v>
                </c:pt>
                <c:pt idx="377">
                  <c:v>-25.88598853664007</c:v>
                </c:pt>
                <c:pt idx="378">
                  <c:v>-28.85497824230697</c:v>
                </c:pt>
                <c:pt idx="379">
                  <c:v>-29.688768216059543</c:v>
                </c:pt>
                <c:pt idx="380">
                  <c:v>-40.362861821136903</c:v>
                </c:pt>
                <c:pt idx="381">
                  <c:v>-44.324494781554677</c:v>
                </c:pt>
                <c:pt idx="382">
                  <c:v>-39.151178727042861</c:v>
                </c:pt>
                <c:pt idx="383">
                  <c:v>-10.910535059461836</c:v>
                </c:pt>
                <c:pt idx="384">
                  <c:v>-15.422177146770991</c:v>
                </c:pt>
                <c:pt idx="385">
                  <c:v>-40.915692409791518</c:v>
                </c:pt>
                <c:pt idx="386">
                  <c:v>-42.768096241285093</c:v>
                </c:pt>
                <c:pt idx="387">
                  <c:v>-15.475621029094327</c:v>
                </c:pt>
                <c:pt idx="388">
                  <c:v>-18.909535075363237</c:v>
                </c:pt>
                <c:pt idx="389">
                  <c:v>-7.4395808784756809</c:v>
                </c:pt>
                <c:pt idx="390">
                  <c:v>-11.774741590023041</c:v>
                </c:pt>
                <c:pt idx="391">
                  <c:v>-13.090215483040083</c:v>
                </c:pt>
                <c:pt idx="392">
                  <c:v>-30.592365562275518</c:v>
                </c:pt>
                <c:pt idx="393">
                  <c:v>-22.104861880419776</c:v>
                </c:pt>
                <c:pt idx="394">
                  <c:v>0.54401977750239894</c:v>
                </c:pt>
                <c:pt idx="395">
                  <c:v>-2.9800219459575601</c:v>
                </c:pt>
                <c:pt idx="396">
                  <c:v>-21.474627416755538</c:v>
                </c:pt>
                <c:pt idx="397">
                  <c:v>-32.907676101196557</c:v>
                </c:pt>
                <c:pt idx="398">
                  <c:v>-20.247162757616024</c:v>
                </c:pt>
                <c:pt idx="399">
                  <c:v>-17.373941261903383</c:v>
                </c:pt>
                <c:pt idx="400">
                  <c:v>-21.444884907454252</c:v>
                </c:pt>
                <c:pt idx="401">
                  <c:v>-24.80663308838848</c:v>
                </c:pt>
                <c:pt idx="402">
                  <c:v>-20.082163013168611</c:v>
                </c:pt>
                <c:pt idx="403">
                  <c:v>-7.2628706861869432</c:v>
                </c:pt>
                <c:pt idx="404">
                  <c:v>-6.3117489689029753</c:v>
                </c:pt>
                <c:pt idx="405">
                  <c:v>-7.6839165051933378</c:v>
                </c:pt>
                <c:pt idx="406">
                  <c:v>-5.9761308589950204</c:v>
                </c:pt>
                <c:pt idx="407">
                  <c:v>-26.09013247047551</c:v>
                </c:pt>
                <c:pt idx="408">
                  <c:v>-29.214890936389565</c:v>
                </c:pt>
                <c:pt idx="409">
                  <c:v>-30.158910001628101</c:v>
                </c:pt>
                <c:pt idx="410">
                  <c:v>-12.419935053447261</c:v>
                </c:pt>
                <c:pt idx="411">
                  <c:v>-11.492527381866239</c:v>
                </c:pt>
                <c:pt idx="412">
                  <c:v>-28.503169086296111</c:v>
                </c:pt>
                <c:pt idx="413">
                  <c:v>-28.517245326831471</c:v>
                </c:pt>
                <c:pt idx="414">
                  <c:v>-17.748568060633261</c:v>
                </c:pt>
                <c:pt idx="415">
                  <c:v>-20.819430449919309</c:v>
                </c:pt>
                <c:pt idx="416">
                  <c:v>-19.873003115411848</c:v>
                </c:pt>
                <c:pt idx="417">
                  <c:v>-26.793616410985123</c:v>
                </c:pt>
                <c:pt idx="418">
                  <c:v>-22.681938224064652</c:v>
                </c:pt>
                <c:pt idx="419">
                  <c:v>-14.811236032401212</c:v>
                </c:pt>
                <c:pt idx="420">
                  <c:v>-11.839223804941867</c:v>
                </c:pt>
                <c:pt idx="421">
                  <c:v>-21.769860688014887</c:v>
                </c:pt>
                <c:pt idx="422">
                  <c:v>-24.670332999434322</c:v>
                </c:pt>
                <c:pt idx="423">
                  <c:v>-31.428071297938004</c:v>
                </c:pt>
                <c:pt idx="424">
                  <c:v>-20.161545263254084</c:v>
                </c:pt>
                <c:pt idx="425">
                  <c:v>-7.7648707389016636</c:v>
                </c:pt>
                <c:pt idx="426">
                  <c:v>-11.27348264423199</c:v>
                </c:pt>
                <c:pt idx="427">
                  <c:v>-25.097236575791612</c:v>
                </c:pt>
                <c:pt idx="428">
                  <c:v>-18.911451199790463</c:v>
                </c:pt>
                <c:pt idx="429">
                  <c:v>-21.534331712697167</c:v>
                </c:pt>
                <c:pt idx="430">
                  <c:v>-9.1652160350349732</c:v>
                </c:pt>
                <c:pt idx="431">
                  <c:v>-16.972485189966392</c:v>
                </c:pt>
                <c:pt idx="432">
                  <c:v>-29.755606436461676</c:v>
                </c:pt>
                <c:pt idx="433">
                  <c:v>-38.453423833765555</c:v>
                </c:pt>
                <c:pt idx="434">
                  <c:v>-25.096018484851811</c:v>
                </c:pt>
                <c:pt idx="435">
                  <c:v>-10.598191441211384</c:v>
                </c:pt>
                <c:pt idx="436">
                  <c:v>-13.011637669929769</c:v>
                </c:pt>
                <c:pt idx="437">
                  <c:v>-15.43004615267273</c:v>
                </c:pt>
                <c:pt idx="438">
                  <c:v>-24.746845327084884</c:v>
                </c:pt>
                <c:pt idx="439">
                  <c:v>-30.365834758500569</c:v>
                </c:pt>
                <c:pt idx="440">
                  <c:v>-31.884409152669832</c:v>
                </c:pt>
                <c:pt idx="441">
                  <c:v>-31.309725777711719</c:v>
                </c:pt>
                <c:pt idx="442">
                  <c:v>-21.684321128763258</c:v>
                </c:pt>
                <c:pt idx="443">
                  <c:v>-24.288537915621419</c:v>
                </c:pt>
                <c:pt idx="444">
                  <c:v>-20.53421859635273</c:v>
                </c:pt>
                <c:pt idx="445">
                  <c:v>-22.674716584559064</c:v>
                </c:pt>
                <c:pt idx="446">
                  <c:v>-22.136781341629103</c:v>
                </c:pt>
                <c:pt idx="447">
                  <c:v>-28.491685837507248</c:v>
                </c:pt>
                <c:pt idx="448">
                  <c:v>-13.859851469111163</c:v>
                </c:pt>
                <c:pt idx="449">
                  <c:v>-9.0702412628452294</c:v>
                </c:pt>
                <c:pt idx="450">
                  <c:v>-11.256270490295719</c:v>
                </c:pt>
                <c:pt idx="451">
                  <c:v>-15.751781363796908</c:v>
                </c:pt>
                <c:pt idx="452">
                  <c:v>-10.204665077268146</c:v>
                </c:pt>
                <c:pt idx="453">
                  <c:v>-12.528772062098142</c:v>
                </c:pt>
                <c:pt idx="454">
                  <c:v>-32.755960325128399</c:v>
                </c:pt>
                <c:pt idx="455">
                  <c:v>-36.991972620540764</c:v>
                </c:pt>
                <c:pt idx="456">
                  <c:v>-29.109771229792386</c:v>
                </c:pt>
                <c:pt idx="457">
                  <c:v>-31.097468992404174</c:v>
                </c:pt>
                <c:pt idx="458">
                  <c:v>-26.090074845473282</c:v>
                </c:pt>
                <c:pt idx="459">
                  <c:v>-15.377924223605078</c:v>
                </c:pt>
                <c:pt idx="460">
                  <c:v>-2.2596976191853173</c:v>
                </c:pt>
                <c:pt idx="461">
                  <c:v>-1.4300539233954623</c:v>
                </c:pt>
                <c:pt idx="462">
                  <c:v>-12.560067320708185</c:v>
                </c:pt>
                <c:pt idx="463">
                  <c:v>-22.653500416898169</c:v>
                </c:pt>
                <c:pt idx="464">
                  <c:v>-24.674528664094396</c:v>
                </c:pt>
                <c:pt idx="465">
                  <c:v>-24.596899514785036</c:v>
                </c:pt>
                <c:pt idx="466">
                  <c:v>-30.432175729889423</c:v>
                </c:pt>
                <c:pt idx="467">
                  <c:v>-38.215289066662081</c:v>
                </c:pt>
                <c:pt idx="468">
                  <c:v>-33.323915161716286</c:v>
                </c:pt>
                <c:pt idx="469">
                  <c:v>-21.34722746477928</c:v>
                </c:pt>
                <c:pt idx="470">
                  <c:v>-22.271512689767405</c:v>
                </c:pt>
                <c:pt idx="471">
                  <c:v>-24.194212996633723</c:v>
                </c:pt>
                <c:pt idx="472">
                  <c:v>-27.055009601579513</c:v>
                </c:pt>
                <c:pt idx="473">
                  <c:v>-22.878794762713369</c:v>
                </c:pt>
                <c:pt idx="474">
                  <c:v>-23.611286620318424</c:v>
                </c:pt>
                <c:pt idx="475">
                  <c:v>-25.661767208133824</c:v>
                </c:pt>
                <c:pt idx="476">
                  <c:v>-20.674314182717353</c:v>
                </c:pt>
                <c:pt idx="477">
                  <c:v>-22.586340273031965</c:v>
                </c:pt>
                <c:pt idx="478">
                  <c:v>-17.49174763681367</c:v>
                </c:pt>
                <c:pt idx="479">
                  <c:v>-23.287205837725196</c:v>
                </c:pt>
                <c:pt idx="480">
                  <c:v>-40.025933205673937</c:v>
                </c:pt>
                <c:pt idx="481">
                  <c:v>-37.77336281654425</c:v>
                </c:pt>
                <c:pt idx="482">
                  <c:v>-22.427422872046009</c:v>
                </c:pt>
                <c:pt idx="483">
                  <c:v>-6.3736682470189407</c:v>
                </c:pt>
                <c:pt idx="484">
                  <c:v>-7.8997993629309349</c:v>
                </c:pt>
                <c:pt idx="485">
                  <c:v>-8.8152071288786829</c:v>
                </c:pt>
                <c:pt idx="486">
                  <c:v>-25.264338670531288</c:v>
                </c:pt>
                <c:pt idx="487">
                  <c:v>-22.109284785634372</c:v>
                </c:pt>
                <c:pt idx="488">
                  <c:v>-22.803149282699451</c:v>
                </c:pt>
                <c:pt idx="489">
                  <c:v>-25.455841484304983</c:v>
                </c:pt>
                <c:pt idx="490">
                  <c:v>-21.083089209569152</c:v>
                </c:pt>
                <c:pt idx="491">
                  <c:v>-22.622512045199983</c:v>
                </c:pt>
                <c:pt idx="492">
                  <c:v>-32.11224882787792</c:v>
                </c:pt>
                <c:pt idx="493">
                  <c:v>-29.603812947229017</c:v>
                </c:pt>
                <c:pt idx="494">
                  <c:v>-24.362559401488397</c:v>
                </c:pt>
                <c:pt idx="495">
                  <c:v>-36.015855639765505</c:v>
                </c:pt>
                <c:pt idx="496">
                  <c:v>-38.691221571119968</c:v>
                </c:pt>
                <c:pt idx="497">
                  <c:v>-23.32415855966974</c:v>
                </c:pt>
                <c:pt idx="498">
                  <c:v>-24.815357878862415</c:v>
                </c:pt>
                <c:pt idx="499">
                  <c:v>-16.369718812056817</c:v>
                </c:pt>
                <c:pt idx="500">
                  <c:v>-14.834850673738401</c:v>
                </c:pt>
                <c:pt idx="501">
                  <c:v>-29.240859950310551</c:v>
                </c:pt>
                <c:pt idx="502">
                  <c:v>-23.699842003232334</c:v>
                </c:pt>
                <c:pt idx="503">
                  <c:v>-27.359738893981557</c:v>
                </c:pt>
                <c:pt idx="504">
                  <c:v>-34.987936656048987</c:v>
                </c:pt>
                <c:pt idx="505">
                  <c:v>-36.580686636385508</c:v>
                </c:pt>
                <c:pt idx="506">
                  <c:v>-34.104371305904351</c:v>
                </c:pt>
                <c:pt idx="507">
                  <c:v>-39.543409595906269</c:v>
                </c:pt>
                <c:pt idx="508">
                  <c:v>-32.000789775978774</c:v>
                </c:pt>
                <c:pt idx="509">
                  <c:v>-13.413273191312328</c:v>
                </c:pt>
                <c:pt idx="510">
                  <c:v>-19.708187074982561</c:v>
                </c:pt>
                <c:pt idx="511">
                  <c:v>-25.064238766964991</c:v>
                </c:pt>
                <c:pt idx="512">
                  <c:v>-26.371085363440216</c:v>
                </c:pt>
                <c:pt idx="513">
                  <c:v>-18.644996697199531</c:v>
                </c:pt>
                <c:pt idx="514">
                  <c:v>-27.806406380201224</c:v>
                </c:pt>
                <c:pt idx="515">
                  <c:v>-28.011923590500373</c:v>
                </c:pt>
                <c:pt idx="516">
                  <c:v>-23.154483271006029</c:v>
                </c:pt>
                <c:pt idx="517">
                  <c:v>-24.234022041433491</c:v>
                </c:pt>
                <c:pt idx="518">
                  <c:v>-26.652153195231222</c:v>
                </c:pt>
                <c:pt idx="519">
                  <c:v>-28.029158804856706</c:v>
                </c:pt>
                <c:pt idx="520">
                  <c:v>-28.358278983389027</c:v>
                </c:pt>
                <c:pt idx="521">
                  <c:v>-19.67082605190808</c:v>
                </c:pt>
                <c:pt idx="522">
                  <c:v>-16.90961431193864</c:v>
                </c:pt>
                <c:pt idx="523">
                  <c:v>-29.097886429692153</c:v>
                </c:pt>
                <c:pt idx="524">
                  <c:v>-31.313737928459886</c:v>
                </c:pt>
                <c:pt idx="525">
                  <c:v>-19.485035969468299</c:v>
                </c:pt>
                <c:pt idx="526">
                  <c:v>-20.900450680637732</c:v>
                </c:pt>
                <c:pt idx="527">
                  <c:v>-28.956840720318723</c:v>
                </c:pt>
                <c:pt idx="528">
                  <c:v>-35.988949556136504</c:v>
                </c:pt>
                <c:pt idx="529">
                  <c:v>-27.364816372981295</c:v>
                </c:pt>
                <c:pt idx="530">
                  <c:v>-29.616754913236946</c:v>
                </c:pt>
                <c:pt idx="531">
                  <c:v>-39.846896878676489</c:v>
                </c:pt>
                <c:pt idx="532">
                  <c:v>-38.082659258448984</c:v>
                </c:pt>
                <c:pt idx="533">
                  <c:v>-39.219412521168124</c:v>
                </c:pt>
                <c:pt idx="534">
                  <c:v>-24.383191401080694</c:v>
                </c:pt>
                <c:pt idx="535">
                  <c:v>-16.461183781619184</c:v>
                </c:pt>
                <c:pt idx="536">
                  <c:v>-22.517510781646706</c:v>
                </c:pt>
                <c:pt idx="537">
                  <c:v>-19.617139178328216</c:v>
                </c:pt>
                <c:pt idx="538">
                  <c:v>-11.66788745316444</c:v>
                </c:pt>
                <c:pt idx="539">
                  <c:v>-20.983023851295002</c:v>
                </c:pt>
                <c:pt idx="540">
                  <c:v>-21.985442864475772</c:v>
                </c:pt>
                <c:pt idx="541">
                  <c:v>-17.93213783117244</c:v>
                </c:pt>
                <c:pt idx="542">
                  <c:v>-18.176458433794323</c:v>
                </c:pt>
                <c:pt idx="543">
                  <c:v>-24.382663060736377</c:v>
                </c:pt>
                <c:pt idx="544">
                  <c:v>-11.623291393800173</c:v>
                </c:pt>
                <c:pt idx="545">
                  <c:v>-14.72696927463403</c:v>
                </c:pt>
                <c:pt idx="546">
                  <c:v>-20.851239271869417</c:v>
                </c:pt>
                <c:pt idx="547">
                  <c:v>-21.952577301824931</c:v>
                </c:pt>
                <c:pt idx="548">
                  <c:v>-31.963686568429694</c:v>
                </c:pt>
                <c:pt idx="549">
                  <c:v>-34.975526694208384</c:v>
                </c:pt>
                <c:pt idx="550">
                  <c:v>-31.933261783211492</c:v>
                </c:pt>
                <c:pt idx="551">
                  <c:v>-25.852382150478661</c:v>
                </c:pt>
                <c:pt idx="552">
                  <c:v>-21.741505740792491</c:v>
                </c:pt>
                <c:pt idx="553">
                  <c:v>-22.608719815209042</c:v>
                </c:pt>
                <c:pt idx="554">
                  <c:v>-38.769191108061932</c:v>
                </c:pt>
                <c:pt idx="555">
                  <c:v>-49.578659116406925</c:v>
                </c:pt>
                <c:pt idx="556">
                  <c:v>-34.737798579910304</c:v>
                </c:pt>
                <c:pt idx="557">
                  <c:v>-24.772976283566095</c:v>
                </c:pt>
                <c:pt idx="558">
                  <c:v>-24.7971357133938</c:v>
                </c:pt>
                <c:pt idx="559">
                  <c:v>-32.808972226514015</c:v>
                </c:pt>
                <c:pt idx="560">
                  <c:v>-34.820071504684165</c:v>
                </c:pt>
                <c:pt idx="561">
                  <c:v>-35.76833446114324</c:v>
                </c:pt>
                <c:pt idx="562">
                  <c:v>-28.704907425679266</c:v>
                </c:pt>
                <c:pt idx="563">
                  <c:v>-31.564364791265689</c:v>
                </c:pt>
                <c:pt idx="564">
                  <c:v>-30.44615018973127</c:v>
                </c:pt>
                <c:pt idx="565">
                  <c:v>-26.29517676710384</c:v>
                </c:pt>
                <c:pt idx="566">
                  <c:v>-27.100114443688653</c:v>
                </c:pt>
                <c:pt idx="567">
                  <c:v>-27.899720565415919</c:v>
                </c:pt>
                <c:pt idx="568">
                  <c:v>-25.681303167599253</c:v>
                </c:pt>
                <c:pt idx="569">
                  <c:v>-30.408038649649825</c:v>
                </c:pt>
                <c:pt idx="570">
                  <c:v>-37.121313420706429</c:v>
                </c:pt>
                <c:pt idx="571">
                  <c:v>-30.841789670637809</c:v>
                </c:pt>
                <c:pt idx="572">
                  <c:v>-16.525868872064166</c:v>
                </c:pt>
                <c:pt idx="573">
                  <c:v>-19.14095446979627</c:v>
                </c:pt>
                <c:pt idx="574">
                  <c:v>-20.162246949854307</c:v>
                </c:pt>
                <c:pt idx="575">
                  <c:v>-25.128597819886636</c:v>
                </c:pt>
                <c:pt idx="576">
                  <c:v>-16.113916089234408</c:v>
                </c:pt>
                <c:pt idx="577">
                  <c:v>-14.010947250470053</c:v>
                </c:pt>
                <c:pt idx="578">
                  <c:v>-16.902743860613555</c:v>
                </c:pt>
                <c:pt idx="579">
                  <c:v>-22.771151021996047</c:v>
                </c:pt>
                <c:pt idx="580">
                  <c:v>-44.554221038182732</c:v>
                </c:pt>
                <c:pt idx="581">
                  <c:v>-45.384137764456682</c:v>
                </c:pt>
                <c:pt idx="582">
                  <c:v>-44.094270042784046</c:v>
                </c:pt>
                <c:pt idx="583">
                  <c:v>-36.794382771418896</c:v>
                </c:pt>
                <c:pt idx="584">
                  <c:v>-33.453488749684766</c:v>
                </c:pt>
                <c:pt idx="585">
                  <c:v>-26.132694231171627</c:v>
                </c:pt>
                <c:pt idx="586">
                  <c:v>-21.785191478847992</c:v>
                </c:pt>
                <c:pt idx="587">
                  <c:v>-20.434447899810039</c:v>
                </c:pt>
                <c:pt idx="588">
                  <c:v>-21.074575368431397</c:v>
                </c:pt>
                <c:pt idx="589">
                  <c:v>-28.678169525286648</c:v>
                </c:pt>
                <c:pt idx="590">
                  <c:v>-22.316063672478776</c:v>
                </c:pt>
                <c:pt idx="591">
                  <c:v>-23.863521159801167</c:v>
                </c:pt>
                <c:pt idx="592">
                  <c:v>-33.397599899442866</c:v>
                </c:pt>
                <c:pt idx="593">
                  <c:v>-38.285331582243089</c:v>
                </c:pt>
                <c:pt idx="594">
                  <c:v>-38.124008786282502</c:v>
                </c:pt>
                <c:pt idx="595">
                  <c:v>-38.909306607325561</c:v>
                </c:pt>
                <c:pt idx="596">
                  <c:v>-28.70699288364267</c:v>
                </c:pt>
                <c:pt idx="597">
                  <c:v>-29.424979658506345</c:v>
                </c:pt>
                <c:pt idx="598">
                  <c:v>-26.180490730330348</c:v>
                </c:pt>
                <c:pt idx="599">
                  <c:v>-16.924264255387243</c:v>
                </c:pt>
                <c:pt idx="600">
                  <c:v>-20.604010746057611</c:v>
                </c:pt>
                <c:pt idx="601">
                  <c:v>-16.336244976555463</c:v>
                </c:pt>
                <c:pt idx="602">
                  <c:v>-17.006814488267992</c:v>
                </c:pt>
                <c:pt idx="603">
                  <c:v>-18.673648944590241</c:v>
                </c:pt>
                <c:pt idx="604">
                  <c:v>-27.295586536289193</c:v>
                </c:pt>
                <c:pt idx="605">
                  <c:v>-19.954693430801854</c:v>
                </c:pt>
                <c:pt idx="606">
                  <c:v>-23.507261728169397</c:v>
                </c:pt>
                <c:pt idx="607">
                  <c:v>-30.070045705069788</c:v>
                </c:pt>
                <c:pt idx="608">
                  <c:v>-26.640036536438856</c:v>
                </c:pt>
                <c:pt idx="609">
                  <c:v>-27.143440899206325</c:v>
                </c:pt>
                <c:pt idx="610">
                  <c:v>-17.679518538119737</c:v>
                </c:pt>
                <c:pt idx="611">
                  <c:v>-6.1901854660827667</c:v>
                </c:pt>
                <c:pt idx="612">
                  <c:v>-18.633117215300445</c:v>
                </c:pt>
                <c:pt idx="613">
                  <c:v>-32.127342058927752</c:v>
                </c:pt>
                <c:pt idx="614">
                  <c:v>-17.659543986897916</c:v>
                </c:pt>
                <c:pt idx="615">
                  <c:v>-20.386464580951724</c:v>
                </c:pt>
                <c:pt idx="616">
                  <c:v>-20.817692495009396</c:v>
                </c:pt>
                <c:pt idx="617">
                  <c:v>-24.21286635735305</c:v>
                </c:pt>
                <c:pt idx="618">
                  <c:v>-16.633775906229857</c:v>
                </c:pt>
                <c:pt idx="619">
                  <c:v>-22.968818165478297</c:v>
                </c:pt>
                <c:pt idx="620">
                  <c:v>-25.697383868857287</c:v>
                </c:pt>
                <c:pt idx="621">
                  <c:v>-20.40435484086629</c:v>
                </c:pt>
                <c:pt idx="622">
                  <c:v>-23.043070579471532</c:v>
                </c:pt>
                <c:pt idx="623">
                  <c:v>-23.695592632109765</c:v>
                </c:pt>
                <c:pt idx="624">
                  <c:v>-24.316183162969537</c:v>
                </c:pt>
                <c:pt idx="625">
                  <c:v>-25.911317490215879</c:v>
                </c:pt>
                <c:pt idx="626">
                  <c:v>-20.50968993245624</c:v>
                </c:pt>
                <c:pt idx="627">
                  <c:v>-21.054590242158156</c:v>
                </c:pt>
                <c:pt idx="628">
                  <c:v>-19.613809669041075</c:v>
                </c:pt>
                <c:pt idx="629">
                  <c:v>-15.160830665670801</c:v>
                </c:pt>
                <c:pt idx="630">
                  <c:v>-15.674712762644049</c:v>
                </c:pt>
                <c:pt idx="631">
                  <c:v>-31.143294364446774</c:v>
                </c:pt>
                <c:pt idx="632">
                  <c:v>-32.66058699862333</c:v>
                </c:pt>
                <c:pt idx="633">
                  <c:v>-23.128769312927034</c:v>
                </c:pt>
                <c:pt idx="634">
                  <c:v>-23.528490215248894</c:v>
                </c:pt>
                <c:pt idx="635">
                  <c:v>-24.954881904704962</c:v>
                </c:pt>
                <c:pt idx="636">
                  <c:v>-29.35684930748539</c:v>
                </c:pt>
                <c:pt idx="637">
                  <c:v>-29.757330486376304</c:v>
                </c:pt>
                <c:pt idx="638">
                  <c:v>-27.134215961967129</c:v>
                </c:pt>
                <c:pt idx="639">
                  <c:v>-27.482483465282712</c:v>
                </c:pt>
                <c:pt idx="640">
                  <c:v>-20.853866378136445</c:v>
                </c:pt>
                <c:pt idx="641">
                  <c:v>-20.182294557453133</c:v>
                </c:pt>
                <c:pt idx="642">
                  <c:v>-36.471827321278397</c:v>
                </c:pt>
                <c:pt idx="643">
                  <c:v>-36.827670589205809</c:v>
                </c:pt>
                <c:pt idx="644">
                  <c:v>-34.106801297224592</c:v>
                </c:pt>
                <c:pt idx="645">
                  <c:v>-19.409522435162216</c:v>
                </c:pt>
                <c:pt idx="646">
                  <c:v>-19.993295440857764</c:v>
                </c:pt>
                <c:pt idx="647">
                  <c:v>-32.585638383228797</c:v>
                </c:pt>
                <c:pt idx="648">
                  <c:v>-38.195387242070865</c:v>
                </c:pt>
                <c:pt idx="649">
                  <c:v>-18.818078596901614</c:v>
                </c:pt>
                <c:pt idx="650">
                  <c:v>-18.954917961498722</c:v>
                </c:pt>
                <c:pt idx="651">
                  <c:v>-9.5556605707970448</c:v>
                </c:pt>
                <c:pt idx="652">
                  <c:v>-18.065328659955412</c:v>
                </c:pt>
                <c:pt idx="653">
                  <c:v>-13.307027349306736</c:v>
                </c:pt>
                <c:pt idx="654">
                  <c:v>-29.774609443556983</c:v>
                </c:pt>
                <c:pt idx="655">
                  <c:v>-37.299220137705561</c:v>
                </c:pt>
                <c:pt idx="656">
                  <c:v>-10.85438862425508</c:v>
                </c:pt>
                <c:pt idx="657">
                  <c:v>-11.233939389232546</c:v>
                </c:pt>
                <c:pt idx="658">
                  <c:v>0.23876687814481556</c:v>
                </c:pt>
                <c:pt idx="659">
                  <c:v>-14.170037326344755</c:v>
                </c:pt>
                <c:pt idx="660">
                  <c:v>-23.653140657697804</c:v>
                </c:pt>
                <c:pt idx="661">
                  <c:v>-20.111162136192434</c:v>
                </c:pt>
                <c:pt idx="662">
                  <c:v>-15.510207963583525</c:v>
                </c:pt>
                <c:pt idx="663">
                  <c:v>-21.869640630728099</c:v>
                </c:pt>
                <c:pt idx="664">
                  <c:v>-22.265814172278624</c:v>
                </c:pt>
                <c:pt idx="665">
                  <c:v>-32.587155846122187</c:v>
                </c:pt>
                <c:pt idx="666">
                  <c:v>-21.978009069745895</c:v>
                </c:pt>
                <c:pt idx="667">
                  <c:v>-8.3052941478090361</c:v>
                </c:pt>
                <c:pt idx="668">
                  <c:v>-11.595594043435995</c:v>
                </c:pt>
                <c:pt idx="669">
                  <c:v>-16.935659388254862</c:v>
                </c:pt>
                <c:pt idx="670">
                  <c:v>-14.283293489890639</c:v>
                </c:pt>
                <c:pt idx="671">
                  <c:v>-14.582183532242198</c:v>
                </c:pt>
                <c:pt idx="672">
                  <c:v>-13.886823130189441</c:v>
                </c:pt>
                <c:pt idx="673">
                  <c:v>-11.185878740565386</c:v>
                </c:pt>
                <c:pt idx="674">
                  <c:v>-22.428278971929103</c:v>
                </c:pt>
                <c:pt idx="675">
                  <c:v>-26.711815724382177</c:v>
                </c:pt>
                <c:pt idx="676">
                  <c:v>-17.98314980242867</c:v>
                </c:pt>
                <c:pt idx="677">
                  <c:v>-19.181062963849399</c:v>
                </c:pt>
                <c:pt idx="678">
                  <c:v>-19.41563380259322</c:v>
                </c:pt>
                <c:pt idx="679">
                  <c:v>-27.609938070352655</c:v>
                </c:pt>
                <c:pt idx="680">
                  <c:v>-25.839062777929939</c:v>
                </c:pt>
                <c:pt idx="681">
                  <c:v>-16.046758591954131</c:v>
                </c:pt>
                <c:pt idx="682">
                  <c:v>0.38599704805528745</c:v>
                </c:pt>
                <c:pt idx="683">
                  <c:v>-0.77920551929855719</c:v>
                </c:pt>
                <c:pt idx="684">
                  <c:v>-15.968265225121286</c:v>
                </c:pt>
                <c:pt idx="685">
                  <c:v>-16.214983039186336</c:v>
                </c:pt>
                <c:pt idx="686">
                  <c:v>-7.7637168462970294</c:v>
                </c:pt>
                <c:pt idx="687">
                  <c:v>-10.895522460166831</c:v>
                </c:pt>
                <c:pt idx="688">
                  <c:v>-20.044548086763825</c:v>
                </c:pt>
                <c:pt idx="689">
                  <c:v>-14.583709173311945</c:v>
                </c:pt>
                <c:pt idx="690">
                  <c:v>-14.041296473296825</c:v>
                </c:pt>
                <c:pt idx="691">
                  <c:v>-11.514973666111473</c:v>
                </c:pt>
                <c:pt idx="692">
                  <c:v>-11.963211305264849</c:v>
                </c:pt>
                <c:pt idx="693">
                  <c:v>-8.4227856794022955</c:v>
                </c:pt>
                <c:pt idx="694">
                  <c:v>-11.838527863728814</c:v>
                </c:pt>
                <c:pt idx="695">
                  <c:v>-17.254935358825605</c:v>
                </c:pt>
                <c:pt idx="696">
                  <c:v>-9.6928761515300721</c:v>
                </c:pt>
                <c:pt idx="697">
                  <c:v>-12.050010580744129</c:v>
                </c:pt>
                <c:pt idx="698">
                  <c:v>-15.429436169797555</c:v>
                </c:pt>
                <c:pt idx="699">
                  <c:v>-15.800394715857692</c:v>
                </c:pt>
                <c:pt idx="700">
                  <c:v>-13.154620582528878</c:v>
                </c:pt>
                <c:pt idx="701">
                  <c:v>-15.47575605934253</c:v>
                </c:pt>
                <c:pt idx="702">
                  <c:v>-19.794457750511356</c:v>
                </c:pt>
                <c:pt idx="703">
                  <c:v>-17.120715102355462</c:v>
                </c:pt>
                <c:pt idx="704">
                  <c:v>-7.4365915614180267</c:v>
                </c:pt>
                <c:pt idx="705">
                  <c:v>-3.7222376263816841</c:v>
                </c:pt>
                <c:pt idx="706">
                  <c:v>-4.0246287910849787</c:v>
                </c:pt>
                <c:pt idx="707">
                  <c:v>-6.3283756331074983</c:v>
                </c:pt>
                <c:pt idx="708">
                  <c:v>4.3321824913145974</c:v>
                </c:pt>
                <c:pt idx="709">
                  <c:v>1.0727183140697889</c:v>
                </c:pt>
                <c:pt idx="710">
                  <c:v>-13.194702699431218</c:v>
                </c:pt>
                <c:pt idx="711">
                  <c:v>-26.46037373400759</c:v>
                </c:pt>
                <c:pt idx="712">
                  <c:v>-26.712531677738298</c:v>
                </c:pt>
                <c:pt idx="713">
                  <c:v>-25.899272437556647</c:v>
                </c:pt>
                <c:pt idx="714">
                  <c:v>-17.102728851197753</c:v>
                </c:pt>
                <c:pt idx="715">
                  <c:v>-13.274424013739917</c:v>
                </c:pt>
                <c:pt idx="716">
                  <c:v>-20.437729590106755</c:v>
                </c:pt>
                <c:pt idx="717">
                  <c:v>-28.617444125411566</c:v>
                </c:pt>
                <c:pt idx="718">
                  <c:v>-13.844464937632438</c:v>
                </c:pt>
                <c:pt idx="719">
                  <c:v>-13.958142179530114</c:v>
                </c:pt>
                <c:pt idx="720">
                  <c:v>-11.143467899702955</c:v>
                </c:pt>
                <c:pt idx="721">
                  <c:v>-13.301667780673597</c:v>
                </c:pt>
                <c:pt idx="722">
                  <c:v>-7.4961227457388304</c:v>
                </c:pt>
                <c:pt idx="723">
                  <c:v>-13.627225865086075</c:v>
                </c:pt>
                <c:pt idx="724">
                  <c:v>-27.76045905839419</c:v>
                </c:pt>
                <c:pt idx="725">
                  <c:v>-19.951322271546815</c:v>
                </c:pt>
                <c:pt idx="726">
                  <c:v>-20.034994624904357</c:v>
                </c:pt>
                <c:pt idx="727">
                  <c:v>-17.159397051495034</c:v>
                </c:pt>
                <c:pt idx="728">
                  <c:v>-24.241234132961836</c:v>
                </c:pt>
                <c:pt idx="729">
                  <c:v>-14.397039095230866</c:v>
                </c:pt>
                <c:pt idx="730">
                  <c:v>-9.8343105199164711</c:v>
                </c:pt>
                <c:pt idx="731">
                  <c:v>-0.96147133171325549</c:v>
                </c:pt>
                <c:pt idx="732">
                  <c:v>-4.0539414655650035</c:v>
                </c:pt>
                <c:pt idx="733">
                  <c:v>-4.5451929643168114</c:v>
                </c:pt>
                <c:pt idx="734">
                  <c:v>-15.62397140392568</c:v>
                </c:pt>
                <c:pt idx="735">
                  <c:v>-24.717674695304595</c:v>
                </c:pt>
                <c:pt idx="736">
                  <c:v>-29.781846559606493</c:v>
                </c:pt>
                <c:pt idx="737">
                  <c:v>-32.813893390353769</c:v>
                </c:pt>
                <c:pt idx="738">
                  <c:v>-21.869842056999914</c:v>
                </c:pt>
                <c:pt idx="739">
                  <c:v>-10.894583883171435</c:v>
                </c:pt>
                <c:pt idx="740">
                  <c:v>-10.91576347395312</c:v>
                </c:pt>
                <c:pt idx="741">
                  <c:v>-18.30918401083909</c:v>
                </c:pt>
                <c:pt idx="742">
                  <c:v>-20.715673521568533</c:v>
                </c:pt>
                <c:pt idx="743">
                  <c:v>-19.092007072467823</c:v>
                </c:pt>
                <c:pt idx="744">
                  <c:v>-16.446322198491544</c:v>
                </c:pt>
                <c:pt idx="745">
                  <c:v>-4.8228532407083549</c:v>
                </c:pt>
                <c:pt idx="746">
                  <c:v>-7.1385172931477427</c:v>
                </c:pt>
                <c:pt idx="747">
                  <c:v>-7.5060009132139385</c:v>
                </c:pt>
                <c:pt idx="748">
                  <c:v>-17.819103009300306</c:v>
                </c:pt>
                <c:pt idx="749">
                  <c:v>-23.149754473532084</c:v>
                </c:pt>
                <c:pt idx="750">
                  <c:v>-22.449565857183188</c:v>
                </c:pt>
                <c:pt idx="751">
                  <c:v>-14.737369338516146</c:v>
                </c:pt>
                <c:pt idx="752">
                  <c:v>-18.968887449998874</c:v>
                </c:pt>
                <c:pt idx="753">
                  <c:v>-13.265117834904231</c:v>
                </c:pt>
                <c:pt idx="754">
                  <c:v>-13.505530495196581</c:v>
                </c:pt>
                <c:pt idx="755">
                  <c:v>-10.773549820471089</c:v>
                </c:pt>
                <c:pt idx="756">
                  <c:v>-19.988369084545411</c:v>
                </c:pt>
                <c:pt idx="757">
                  <c:v>-19.252385658328421</c:v>
                </c:pt>
                <c:pt idx="758">
                  <c:v>-16.471711796068121</c:v>
                </c:pt>
                <c:pt idx="759">
                  <c:v>-5.3615889545180835</c:v>
                </c:pt>
                <c:pt idx="760">
                  <c:v>7.3928896281286143</c:v>
                </c:pt>
                <c:pt idx="761">
                  <c:v>7.1636619603959844</c:v>
                </c:pt>
                <c:pt idx="762">
                  <c:v>7.8798212526598945</c:v>
                </c:pt>
                <c:pt idx="763">
                  <c:v>-0.36475101608084515</c:v>
                </c:pt>
                <c:pt idx="764">
                  <c:v>2.3473693639389239</c:v>
                </c:pt>
                <c:pt idx="765">
                  <c:v>-3.8623618481797166</c:v>
                </c:pt>
                <c:pt idx="766">
                  <c:v>-15.069035783642903</c:v>
                </c:pt>
                <c:pt idx="767">
                  <c:v>-24.261592268012464</c:v>
                </c:pt>
                <c:pt idx="768">
                  <c:v>-24.438084680063184</c:v>
                </c:pt>
                <c:pt idx="769">
                  <c:v>-24.566511425364297</c:v>
                </c:pt>
                <c:pt idx="770">
                  <c:v>-16.714993177738506</c:v>
                </c:pt>
                <c:pt idx="771">
                  <c:v>-11.837152712920215</c:v>
                </c:pt>
                <c:pt idx="772">
                  <c:v>-1.0035024958197027</c:v>
                </c:pt>
                <c:pt idx="773">
                  <c:v>-9.1097020823508501</c:v>
                </c:pt>
                <c:pt idx="774">
                  <c:v>-12.287168885348365</c:v>
                </c:pt>
                <c:pt idx="775">
                  <c:v>-12.436341173946857</c:v>
                </c:pt>
                <c:pt idx="776">
                  <c:v>-3.59612722491147</c:v>
                </c:pt>
                <c:pt idx="777">
                  <c:v>-8.6925170897739008</c:v>
                </c:pt>
                <c:pt idx="778">
                  <c:v>-13.831130274455063</c:v>
                </c:pt>
                <c:pt idx="779">
                  <c:v>-1.0082898798864335</c:v>
                </c:pt>
                <c:pt idx="780">
                  <c:v>0.89542937919031829</c:v>
                </c:pt>
                <c:pt idx="781">
                  <c:v>-13.199529592006002</c:v>
                </c:pt>
                <c:pt idx="782">
                  <c:v>-13.363470512034837</c:v>
                </c:pt>
                <c:pt idx="783">
                  <c:v>-16.448952054255642</c:v>
                </c:pt>
                <c:pt idx="784">
                  <c:v>-16.543604449601844</c:v>
                </c:pt>
                <c:pt idx="785">
                  <c:v>-18.613714334380347</c:v>
                </c:pt>
                <c:pt idx="786">
                  <c:v>-14.702253517520148</c:v>
                </c:pt>
                <c:pt idx="787">
                  <c:v>2.1839366250787862</c:v>
                </c:pt>
                <c:pt idx="788">
                  <c:v>2.1337279233848676</c:v>
                </c:pt>
                <c:pt idx="789">
                  <c:v>-2.973782597866375</c:v>
                </c:pt>
                <c:pt idx="790">
                  <c:v>-17.054167803493328</c:v>
                </c:pt>
                <c:pt idx="791">
                  <c:v>-24.149013274989557</c:v>
                </c:pt>
                <c:pt idx="792">
                  <c:v>-23.211838737130165</c:v>
                </c:pt>
                <c:pt idx="793">
                  <c:v>-11.274596347357146</c:v>
                </c:pt>
                <c:pt idx="794">
                  <c:v>-6.3002846278250217</c:v>
                </c:pt>
                <c:pt idx="795">
                  <c:v>-6.3548084953799844</c:v>
                </c:pt>
                <c:pt idx="796">
                  <c:v>-10.416039376636036</c:v>
                </c:pt>
                <c:pt idx="797">
                  <c:v>-14.479414354485925</c:v>
                </c:pt>
                <c:pt idx="798">
                  <c:v>-20.520000761724077</c:v>
                </c:pt>
                <c:pt idx="799">
                  <c:v>-12.59368990099756</c:v>
                </c:pt>
                <c:pt idx="800">
                  <c:v>-4.6272336317342706</c:v>
                </c:pt>
                <c:pt idx="801">
                  <c:v>1.3220660343067721</c:v>
                </c:pt>
                <c:pt idx="802">
                  <c:v>1.2647475372068584</c:v>
                </c:pt>
                <c:pt idx="803">
                  <c:v>2.1790771778323688</c:v>
                </c:pt>
                <c:pt idx="804">
                  <c:v>-6.8696201321436092</c:v>
                </c:pt>
                <c:pt idx="805">
                  <c:v>3.0049262256361544</c:v>
                </c:pt>
                <c:pt idx="806">
                  <c:v>9.9454346374841407</c:v>
                </c:pt>
                <c:pt idx="807">
                  <c:v>-8.0651450036675669</c:v>
                </c:pt>
                <c:pt idx="808">
                  <c:v>-18.154864299634937</c:v>
                </c:pt>
                <c:pt idx="809">
                  <c:v>-18.206253377487883</c:v>
                </c:pt>
                <c:pt idx="810">
                  <c:v>-4.2563188608037308</c:v>
                </c:pt>
                <c:pt idx="811">
                  <c:v>-0.25343446410261095</c:v>
                </c:pt>
                <c:pt idx="812">
                  <c:v>-2.2875977630028501</c:v>
                </c:pt>
                <c:pt idx="813">
                  <c:v>-8.3275963605265133</c:v>
                </c:pt>
                <c:pt idx="814">
                  <c:v>-11.374222822254524</c:v>
                </c:pt>
                <c:pt idx="815">
                  <c:v>-21.372088315198198</c:v>
                </c:pt>
                <c:pt idx="816">
                  <c:v>-21.400355905119795</c:v>
                </c:pt>
                <c:pt idx="817">
                  <c:v>-24.371374300448224</c:v>
                </c:pt>
                <c:pt idx="818">
                  <c:v>-12.394519559224136</c:v>
                </c:pt>
                <c:pt idx="819">
                  <c:v>-3.3775545377866365</c:v>
                </c:pt>
                <c:pt idx="820">
                  <c:v>-7.3593225345248356</c:v>
                </c:pt>
                <c:pt idx="821">
                  <c:v>-13.379341377003584</c:v>
                </c:pt>
                <c:pt idx="822">
                  <c:v>-16.397392193553969</c:v>
                </c:pt>
                <c:pt idx="823">
                  <c:v>-16.400407666980755</c:v>
                </c:pt>
                <c:pt idx="824">
                  <c:v>-21.371702623961028</c:v>
                </c:pt>
                <c:pt idx="825">
                  <c:v>-10.401360875461251</c:v>
                </c:pt>
                <c:pt idx="826">
                  <c:v>1.6033739243866876</c:v>
                </c:pt>
                <c:pt idx="827">
                  <c:v>-4.3658485268242657</c:v>
                </c:pt>
                <c:pt idx="828">
                  <c:v>-15.379738306917716</c:v>
                </c:pt>
                <c:pt idx="829">
                  <c:v>-24.385755497787613</c:v>
                </c:pt>
                <c:pt idx="830">
                  <c:v>-24.38165415241383</c:v>
                </c:pt>
                <c:pt idx="831">
                  <c:v>-4.4019866274902597</c:v>
                </c:pt>
                <c:pt idx="832">
                  <c:v>4.6404456275049597</c:v>
                </c:pt>
                <c:pt idx="833">
                  <c:v>-11.312878925586119</c:v>
                </c:pt>
                <c:pt idx="834">
                  <c:v>-4.7512882766895927</c:v>
                </c:pt>
                <c:pt idx="835">
                  <c:v>-6.0709346876828931</c:v>
                </c:pt>
                <c:pt idx="836">
                  <c:v>-11.050482128455769</c:v>
                </c:pt>
                <c:pt idx="837">
                  <c:v>-11.394519560039043</c:v>
                </c:pt>
                <c:pt idx="838">
                  <c:v>-0.39475180627778172</c:v>
                </c:pt>
                <c:pt idx="839">
                  <c:v>-7.6674972890177742</c:v>
                </c:pt>
                <c:pt idx="840">
                  <c:v>-11.651856295240577</c:v>
                </c:pt>
                <c:pt idx="841">
                  <c:v>-2.6515781510388479</c:v>
                </c:pt>
                <c:pt idx="842">
                  <c:v>-1.595391173439566</c:v>
                </c:pt>
                <c:pt idx="843">
                  <c:v>1.4140185354626738</c:v>
                </c:pt>
                <c:pt idx="844">
                  <c:v>1.4321110197925009</c:v>
                </c:pt>
                <c:pt idx="845">
                  <c:v>3.4295378685346805</c:v>
                </c:pt>
                <c:pt idx="846">
                  <c:v>5.0812453515827656</c:v>
                </c:pt>
                <c:pt idx="847">
                  <c:v>8.0801478349603713</c:v>
                </c:pt>
                <c:pt idx="848">
                  <c:v>-2.2298171693691984</c:v>
                </c:pt>
                <c:pt idx="849">
                  <c:v>-5.5803214412298985</c:v>
                </c:pt>
                <c:pt idx="850">
                  <c:v>-9.8753789185429923</c:v>
                </c:pt>
                <c:pt idx="851">
                  <c:v>-10.164926163502969</c:v>
                </c:pt>
                <c:pt idx="852">
                  <c:v>-17.403214423567988</c:v>
                </c:pt>
                <c:pt idx="853">
                  <c:v>-7.6975061514531262</c:v>
                </c:pt>
                <c:pt idx="854">
                  <c:v>-6.9083963862503879</c:v>
                </c:pt>
                <c:pt idx="855">
                  <c:v>-10.141394145437516</c:v>
                </c:pt>
                <c:pt idx="856">
                  <c:v>0.92683533858507872</c:v>
                </c:pt>
                <c:pt idx="857">
                  <c:v>2.7033890635939315</c:v>
                </c:pt>
                <c:pt idx="858">
                  <c:v>2.4458065604558215</c:v>
                </c:pt>
                <c:pt idx="859">
                  <c:v>-7.7795442891656421</c:v>
                </c:pt>
                <c:pt idx="860">
                  <c:v>-5.701543556409888</c:v>
                </c:pt>
                <c:pt idx="861">
                  <c:v>2.402757276489865</c:v>
                </c:pt>
                <c:pt idx="862">
                  <c:v>5.5214402946876362</c:v>
                </c:pt>
                <c:pt idx="863">
                  <c:v>5.6141510316519998</c:v>
                </c:pt>
                <c:pt idx="864">
                  <c:v>-2.2833700253395364</c:v>
                </c:pt>
                <c:pt idx="865">
                  <c:v>-2.2205509853665717</c:v>
                </c:pt>
                <c:pt idx="866">
                  <c:v>-2.1241751733468845</c:v>
                </c:pt>
                <c:pt idx="867">
                  <c:v>-3.0271669476642273</c:v>
                </c:pt>
                <c:pt idx="868">
                  <c:v>-7.9208583460422233</c:v>
                </c:pt>
                <c:pt idx="869">
                  <c:v>-5.1934536524349824</c:v>
                </c:pt>
                <c:pt idx="870">
                  <c:v>9.527345203096047</c:v>
                </c:pt>
                <c:pt idx="871">
                  <c:v>9.3114934645127505</c:v>
                </c:pt>
                <c:pt idx="872">
                  <c:v>11.028632038738579</c:v>
                </c:pt>
                <c:pt idx="873">
                  <c:v>0.7958865535329096</c:v>
                </c:pt>
                <c:pt idx="874">
                  <c:v>-3.4707081205560826</c:v>
                </c:pt>
                <c:pt idx="875">
                  <c:v>-13.669299528119154</c:v>
                </c:pt>
                <c:pt idx="876">
                  <c:v>-13.888072811358143</c:v>
                </c:pt>
                <c:pt idx="877">
                  <c:v>-13.057653524563648</c:v>
                </c:pt>
                <c:pt idx="878">
                  <c:v>-13.215824878134299</c:v>
                </c:pt>
                <c:pt idx="879">
                  <c:v>-13.37211849965388</c:v>
                </c:pt>
                <c:pt idx="880">
                  <c:v>-16.512185143132228</c:v>
                </c:pt>
                <c:pt idx="881">
                  <c:v>-14.666585409489926</c:v>
                </c:pt>
                <c:pt idx="882">
                  <c:v>-2.8323013965273276</c:v>
                </c:pt>
                <c:pt idx="883">
                  <c:v>-3.9431278870324604</c:v>
                </c:pt>
                <c:pt idx="884">
                  <c:v>1.8723749438067898</c:v>
                </c:pt>
                <c:pt idx="885">
                  <c:v>1.725128457590472</c:v>
                </c:pt>
                <c:pt idx="886">
                  <c:v>2.5526074967347085</c:v>
                </c:pt>
                <c:pt idx="887">
                  <c:v>-20.533557765185833</c:v>
                </c:pt>
                <c:pt idx="888">
                  <c:v>-24.711075441155117</c:v>
                </c:pt>
                <c:pt idx="889">
                  <c:v>-7.8540381083148532</c:v>
                </c:pt>
                <c:pt idx="890">
                  <c:v>-5.9026769742486067</c:v>
                </c:pt>
                <c:pt idx="891">
                  <c:v>-10.001673130143899</c:v>
                </c:pt>
                <c:pt idx="892">
                  <c:v>-10.123986475518905</c:v>
                </c:pt>
                <c:pt idx="893">
                  <c:v>-11.220504570112098</c:v>
                </c:pt>
                <c:pt idx="894">
                  <c:v>-14.307365018001292</c:v>
                </c:pt>
                <c:pt idx="895">
                  <c:v>-17.389374504971784</c:v>
                </c:pt>
                <c:pt idx="896">
                  <c:v>-8.4975508031784557</c:v>
                </c:pt>
                <c:pt idx="897">
                  <c:v>-9.5437890136381611</c:v>
                </c:pt>
                <c:pt idx="898">
                  <c:v>-11.625180930423085</c:v>
                </c:pt>
                <c:pt idx="899">
                  <c:v>-11.707770118839107</c:v>
                </c:pt>
                <c:pt idx="900">
                  <c:v>-3.8044423122191802</c:v>
                </c:pt>
                <c:pt idx="901">
                  <c:v>-4.8578106129425578</c:v>
                </c:pt>
                <c:pt idx="902">
                  <c:v>-3.9521962146973237</c:v>
                </c:pt>
                <c:pt idx="903">
                  <c:v>-11.011059133626986</c:v>
                </c:pt>
                <c:pt idx="904">
                  <c:v>-6.1199853644357063</c:v>
                </c:pt>
                <c:pt idx="905">
                  <c:v>1.8021246756543405</c:v>
                </c:pt>
                <c:pt idx="906">
                  <c:v>1.7411194695159793</c:v>
                </c:pt>
                <c:pt idx="907">
                  <c:v>2.6431777004618198</c:v>
                </c:pt>
                <c:pt idx="908">
                  <c:v>-0.43750123924110085</c:v>
                </c:pt>
                <c:pt idx="909">
                  <c:v>-18.473663374432363</c:v>
                </c:pt>
                <c:pt idx="910">
                  <c:v>-28.542459489253815</c:v>
                </c:pt>
                <c:pt idx="911">
                  <c:v>-17.609189668612089</c:v>
                </c:pt>
                <c:pt idx="912">
                  <c:v>-1.6308382699498907</c:v>
                </c:pt>
                <c:pt idx="913">
                  <c:v>-1.6269787795608863</c:v>
                </c:pt>
                <c:pt idx="914">
                  <c:v>7.2761494753067382</c:v>
                </c:pt>
                <c:pt idx="915">
                  <c:v>7.2223807866103016</c:v>
                </c:pt>
                <c:pt idx="916">
                  <c:v>-3.8333786604343913</c:v>
                </c:pt>
                <c:pt idx="917">
                  <c:v>-1.9440027543460019</c:v>
                </c:pt>
                <c:pt idx="918">
                  <c:v>-3.9866437603486702</c:v>
                </c:pt>
                <c:pt idx="919">
                  <c:v>-9.0285956297884695</c:v>
                </c:pt>
                <c:pt idx="920">
                  <c:v>-9.0823720290209167</c:v>
                </c:pt>
                <c:pt idx="921">
                  <c:v>-8.1148245551739819</c:v>
                </c:pt>
                <c:pt idx="922">
                  <c:v>-17.110811636259314</c:v>
                </c:pt>
                <c:pt idx="923">
                  <c:v>-19.144068746594712</c:v>
                </c:pt>
                <c:pt idx="924">
                  <c:v>-14.160577337199356</c:v>
                </c:pt>
                <c:pt idx="925">
                  <c:v>-5.1734205729444511</c:v>
                </c:pt>
                <c:pt idx="926">
                  <c:v>-0.18299787124851719</c:v>
                </c:pt>
                <c:pt idx="927">
                  <c:v>-0.20922977058216929</c:v>
                </c:pt>
                <c:pt idx="928">
                  <c:v>-0.25682767294347286</c:v>
                </c:pt>
                <c:pt idx="929">
                  <c:v>-9.2729885660228319</c:v>
                </c:pt>
                <c:pt idx="930">
                  <c:v>-15.308779396757018</c:v>
                </c:pt>
                <c:pt idx="931">
                  <c:v>-7.3563234725152142</c:v>
                </c:pt>
                <c:pt idx="932">
                  <c:v>-12.321894758380949</c:v>
                </c:pt>
                <c:pt idx="933">
                  <c:v>-13.341983033635188</c:v>
                </c:pt>
                <c:pt idx="934">
                  <c:v>-13.342843999969773</c:v>
                </c:pt>
                <c:pt idx="935">
                  <c:v>-4.3678994589718059</c:v>
                </c:pt>
                <c:pt idx="936">
                  <c:v>2.6259688813588582</c:v>
                </c:pt>
                <c:pt idx="937">
                  <c:v>12.578691678121686</c:v>
                </c:pt>
                <c:pt idx="938">
                  <c:v>-2.4037297098548152</c:v>
                </c:pt>
                <c:pt idx="939">
                  <c:v>-11.469064478878863</c:v>
                </c:pt>
                <c:pt idx="940">
                  <c:v>-3.5330138987628743</c:v>
                </c:pt>
                <c:pt idx="941">
                  <c:v>-3.5181655178894289</c:v>
                </c:pt>
                <c:pt idx="942">
                  <c:v>-10.515193321858533</c:v>
                </c:pt>
                <c:pt idx="943">
                  <c:v>-9.5467126084840856</c:v>
                </c:pt>
                <c:pt idx="944">
                  <c:v>4.4124179039499722</c:v>
                </c:pt>
                <c:pt idx="945">
                  <c:v>-2.5446957091335207</c:v>
                </c:pt>
                <c:pt idx="946">
                  <c:v>-9.5732153099379502</c:v>
                </c:pt>
                <c:pt idx="947">
                  <c:v>-9.6012548927101307</c:v>
                </c:pt>
                <c:pt idx="948">
                  <c:v>-9.5965019367868081</c:v>
                </c:pt>
                <c:pt idx="949">
                  <c:v>-17.564177817374002</c:v>
                </c:pt>
                <c:pt idx="950">
                  <c:v>-13.581001894490328</c:v>
                </c:pt>
                <c:pt idx="951">
                  <c:v>-11.549182156799361</c:v>
                </c:pt>
                <c:pt idx="952">
                  <c:v>-10.528957697970327</c:v>
                </c:pt>
                <c:pt idx="953">
                  <c:v>3.4406242515542544</c:v>
                </c:pt>
                <c:pt idx="954">
                  <c:v>-5.4997973149875179</c:v>
                </c:pt>
                <c:pt idx="955">
                  <c:v>-5.5443162901210599</c:v>
                </c:pt>
                <c:pt idx="956">
                  <c:v>-19.500849381962325</c:v>
                </c:pt>
                <c:pt idx="957">
                  <c:v>-4.5705298086977564</c:v>
                </c:pt>
                <c:pt idx="958">
                  <c:v>2.469155624799896</c:v>
                </c:pt>
                <c:pt idx="959">
                  <c:v>2.4734328266349621</c:v>
                </c:pt>
                <c:pt idx="960">
                  <c:v>-0.54380615963600576</c:v>
                </c:pt>
                <c:pt idx="961">
                  <c:v>-0.57425899623194709</c:v>
                </c:pt>
                <c:pt idx="962">
                  <c:v>-23.513803853769787</c:v>
                </c:pt>
                <c:pt idx="963">
                  <c:v>-21.564452306891326</c:v>
                </c:pt>
                <c:pt idx="964">
                  <c:v>-7.5476477427291684</c:v>
                </c:pt>
                <c:pt idx="965">
                  <c:v>-0.49854207201860845</c:v>
                </c:pt>
                <c:pt idx="966">
                  <c:v>-12.440774321032222</c:v>
                </c:pt>
                <c:pt idx="967">
                  <c:v>-27.767154458502773</c:v>
                </c:pt>
                <c:pt idx="968">
                  <c:v>-27.750028604641557</c:v>
                </c:pt>
                <c:pt idx="969">
                  <c:v>-13.709565830416977</c:v>
                </c:pt>
                <c:pt idx="970">
                  <c:v>-10.614983463892713</c:v>
                </c:pt>
                <c:pt idx="971">
                  <c:v>-0.60373767727287486</c:v>
                </c:pt>
                <c:pt idx="972">
                  <c:v>5.419274449464865</c:v>
                </c:pt>
                <c:pt idx="973">
                  <c:v>-17.499072386417538</c:v>
                </c:pt>
                <c:pt idx="974">
                  <c:v>-25.523117070144508</c:v>
                </c:pt>
                <c:pt idx="975">
                  <c:v>-25.479213532758877</c:v>
                </c:pt>
                <c:pt idx="976">
                  <c:v>-2.4752405373728834</c:v>
                </c:pt>
                <c:pt idx="977">
                  <c:v>13.580469883221667</c:v>
                </c:pt>
                <c:pt idx="978">
                  <c:v>13.604694389447104</c:v>
                </c:pt>
                <c:pt idx="979">
                  <c:v>10.565901797905099</c:v>
                </c:pt>
                <c:pt idx="980">
                  <c:v>-5.4333236112142913</c:v>
                </c:pt>
                <c:pt idx="981">
                  <c:v>-12.468411317211576</c:v>
                </c:pt>
                <c:pt idx="982">
                  <c:v>-12.462542765249964</c:v>
                </c:pt>
                <c:pt idx="983">
                  <c:v>4.5188198089017533</c:v>
                </c:pt>
                <c:pt idx="984">
                  <c:v>7.5679466578294523</c:v>
                </c:pt>
                <c:pt idx="985">
                  <c:v>-3.4097654446377419</c:v>
                </c:pt>
                <c:pt idx="986">
                  <c:v>-9.431541302416008</c:v>
                </c:pt>
                <c:pt idx="987">
                  <c:v>-10.427333651459776</c:v>
                </c:pt>
                <c:pt idx="988">
                  <c:v>-3.4235028231632896</c:v>
                </c:pt>
                <c:pt idx="989">
                  <c:v>-3.3830457499716431</c:v>
                </c:pt>
                <c:pt idx="990">
                  <c:v>16.558962879586034</c:v>
                </c:pt>
                <c:pt idx="991">
                  <c:v>10.612226839351933</c:v>
                </c:pt>
                <c:pt idx="992">
                  <c:v>-1.4126618669251911</c:v>
                </c:pt>
                <c:pt idx="993">
                  <c:v>3.5180617872392759</c:v>
                </c:pt>
                <c:pt idx="994">
                  <c:v>-3.4502467339625582</c:v>
                </c:pt>
                <c:pt idx="995">
                  <c:v>-8.4562476154533215</c:v>
                </c:pt>
                <c:pt idx="996">
                  <c:v>-8.4532960230717435</c:v>
                </c:pt>
                <c:pt idx="997">
                  <c:v>-1.4507992044091225</c:v>
                </c:pt>
                <c:pt idx="998">
                  <c:v>-14.372914338950068</c:v>
                </c:pt>
                <c:pt idx="999">
                  <c:v>-18.372874601162039</c:v>
                </c:pt>
                <c:pt idx="1000">
                  <c:v>3.5944836265407503</c:v>
                </c:pt>
                <c:pt idx="1001">
                  <c:v>-0.30600642901845276</c:v>
                </c:pt>
                <c:pt idx="1002">
                  <c:v>-1.321360849426128</c:v>
                </c:pt>
                <c:pt idx="1003">
                  <c:v>-1.3234785956447013</c:v>
                </c:pt>
                <c:pt idx="1004">
                  <c:v>7.6490809646784328</c:v>
                </c:pt>
                <c:pt idx="1005">
                  <c:v>16.632812789466698</c:v>
                </c:pt>
                <c:pt idx="1006">
                  <c:v>4.6568373890477233</c:v>
                </c:pt>
                <c:pt idx="1007">
                  <c:v>-0.39818548253970221</c:v>
                </c:pt>
                <c:pt idx="1008">
                  <c:v>6.5551471323124133</c:v>
                </c:pt>
                <c:pt idx="1009">
                  <c:v>7.5601687711314298</c:v>
                </c:pt>
                <c:pt idx="1010">
                  <c:v>7.5381313351099379</c:v>
                </c:pt>
                <c:pt idx="1011">
                  <c:v>-4.4484688940574415</c:v>
                </c:pt>
                <c:pt idx="1012">
                  <c:v>-8.4764354181825183</c:v>
                </c:pt>
                <c:pt idx="1013">
                  <c:v>7.4786003379849717</c:v>
                </c:pt>
                <c:pt idx="1014">
                  <c:v>14.501785316329915</c:v>
                </c:pt>
                <c:pt idx="1015">
                  <c:v>9.5010092238080688</c:v>
                </c:pt>
                <c:pt idx="1016">
                  <c:v>0.47541167674353346</c:v>
                </c:pt>
                <c:pt idx="1017">
                  <c:v>0.43146027711918578</c:v>
                </c:pt>
                <c:pt idx="1018">
                  <c:v>7.0575967308250256</c:v>
                </c:pt>
                <c:pt idx="1019">
                  <c:v>10.06312073947629</c:v>
                </c:pt>
                <c:pt idx="1020">
                  <c:v>1.7309107651235536</c:v>
                </c:pt>
                <c:pt idx="1021">
                  <c:v>0.70873899740399793</c:v>
                </c:pt>
                <c:pt idx="1022">
                  <c:v>2.7127389099332504</c:v>
                </c:pt>
                <c:pt idx="1023">
                  <c:v>7.7133698414545506</c:v>
                </c:pt>
                <c:pt idx="1024">
                  <c:v>7.7272354715969414</c:v>
                </c:pt>
                <c:pt idx="1025">
                  <c:v>-0.25547168147750199</c:v>
                </c:pt>
                <c:pt idx="1026">
                  <c:v>-2.2685827973182313</c:v>
                </c:pt>
                <c:pt idx="1027">
                  <c:v>2.7283970935386606</c:v>
                </c:pt>
                <c:pt idx="1028">
                  <c:v>1.7602943419478834</c:v>
                </c:pt>
                <c:pt idx="1029">
                  <c:v>5.7511387171107344</c:v>
                </c:pt>
                <c:pt idx="1030">
                  <c:v>-0.21574692521244287</c:v>
                </c:pt>
                <c:pt idx="1031">
                  <c:v>-0.2285977098508738</c:v>
                </c:pt>
                <c:pt idx="1032">
                  <c:v>-7.1913373992429115</c:v>
                </c:pt>
                <c:pt idx="1033">
                  <c:v>-14.163013081182726</c:v>
                </c:pt>
                <c:pt idx="1034">
                  <c:v>-12.14196401310619</c:v>
                </c:pt>
                <c:pt idx="1035">
                  <c:v>5.8596565056941472</c:v>
                </c:pt>
                <c:pt idx="1036">
                  <c:v>6.9306687286007218</c:v>
                </c:pt>
                <c:pt idx="1037">
                  <c:v>6.9239938470418565</c:v>
                </c:pt>
                <c:pt idx="1038">
                  <c:v>-2.0578954398515634</c:v>
                </c:pt>
                <c:pt idx="1039">
                  <c:v>-4.0745216922368854</c:v>
                </c:pt>
                <c:pt idx="1040">
                  <c:v>-1.4173746391315944</c:v>
                </c:pt>
                <c:pt idx="1041">
                  <c:v>1.6095553347258829</c:v>
                </c:pt>
                <c:pt idx="1042">
                  <c:v>-5.6867875135503709</c:v>
                </c:pt>
                <c:pt idx="1043">
                  <c:v>-7.0165586359798908</c:v>
                </c:pt>
                <c:pt idx="1044">
                  <c:v>-6.9613044350990094</c:v>
                </c:pt>
                <c:pt idx="1045">
                  <c:v>-7.2486696661799215</c:v>
                </c:pt>
                <c:pt idx="1046">
                  <c:v>-8.5244259577593766</c:v>
                </c:pt>
                <c:pt idx="1047">
                  <c:v>0.52249201544327661</c:v>
                </c:pt>
                <c:pt idx="1048">
                  <c:v>9.5848415309446864</c:v>
                </c:pt>
                <c:pt idx="1049">
                  <c:v>4.6623488276381977</c:v>
                </c:pt>
                <c:pt idx="1050">
                  <c:v>0.68770534882787615</c:v>
                </c:pt>
                <c:pt idx="1051">
                  <c:v>0.71580669499235228</c:v>
                </c:pt>
                <c:pt idx="1052">
                  <c:v>-5.2193425987497903</c:v>
                </c:pt>
                <c:pt idx="1053">
                  <c:v>-1.196633962681517</c:v>
                </c:pt>
                <c:pt idx="1054">
                  <c:v>1.8601010637939908</c:v>
                </c:pt>
                <c:pt idx="1055">
                  <c:v>-2.075641518982593</c:v>
                </c:pt>
                <c:pt idx="1056">
                  <c:v>-1.048069781740196</c:v>
                </c:pt>
                <c:pt idx="1057">
                  <c:v>4.9808311547385529</c:v>
                </c:pt>
                <c:pt idx="1058">
                  <c:v>5.0313413252006285</c:v>
                </c:pt>
                <c:pt idx="1059">
                  <c:v>4.05665932840202</c:v>
                </c:pt>
                <c:pt idx="1060">
                  <c:v>-1.9038895457051694</c:v>
                </c:pt>
                <c:pt idx="1061">
                  <c:v>6.0848974105902016</c:v>
                </c:pt>
                <c:pt idx="1062">
                  <c:v>-2.8336611143895425</c:v>
                </c:pt>
                <c:pt idx="1063">
                  <c:v>-0.83730569161707535</c:v>
                </c:pt>
                <c:pt idx="1064">
                  <c:v>2.197826560062822</c:v>
                </c:pt>
                <c:pt idx="1065">
                  <c:v>2.2366691590868868</c:v>
                </c:pt>
                <c:pt idx="1066">
                  <c:v>-7.0568527140421793</c:v>
                </c:pt>
                <c:pt idx="1067">
                  <c:v>-5.0420050388202071</c:v>
                </c:pt>
                <c:pt idx="1068">
                  <c:v>-5.9734968867851421</c:v>
                </c:pt>
                <c:pt idx="1069">
                  <c:v>-4.2740955734043382</c:v>
                </c:pt>
                <c:pt idx="1070">
                  <c:v>-5.2018520280253142</c:v>
                </c:pt>
                <c:pt idx="1071">
                  <c:v>-0.15983637823956087</c:v>
                </c:pt>
                <c:pt idx="1072">
                  <c:v>-9.2001475219149143E-2</c:v>
                </c:pt>
                <c:pt idx="1073">
                  <c:v>-17.988310926768463</c:v>
                </c:pt>
                <c:pt idx="1074">
                  <c:v>-23.948281097167637</c:v>
                </c:pt>
                <c:pt idx="1075">
                  <c:v>-6.9119787238305435</c:v>
                </c:pt>
                <c:pt idx="1076">
                  <c:v>3.1946980315842666</c:v>
                </c:pt>
                <c:pt idx="1077">
                  <c:v>4.2651541298837401</c:v>
                </c:pt>
                <c:pt idx="1078">
                  <c:v>-23.613524551619776</c:v>
                </c:pt>
                <c:pt idx="1079">
                  <c:v>-23.625944336003158</c:v>
                </c:pt>
                <c:pt idx="1080">
                  <c:v>-30.489109679299872</c:v>
                </c:pt>
                <c:pt idx="1081">
                  <c:v>1.5082912175566889</c:v>
                </c:pt>
                <c:pt idx="1082">
                  <c:v>16.632205289381091</c:v>
                </c:pt>
                <c:pt idx="1083">
                  <c:v>13.688139979669359</c:v>
                </c:pt>
                <c:pt idx="1084">
                  <c:v>-1.2893713173107244</c:v>
                </c:pt>
                <c:pt idx="1085">
                  <c:v>-10.292890361917671</c:v>
                </c:pt>
                <c:pt idx="1086">
                  <c:v>-10.270194513490424</c:v>
                </c:pt>
                <c:pt idx="1087">
                  <c:v>-12.200639445625711</c:v>
                </c:pt>
                <c:pt idx="1088">
                  <c:v>-11.144395431387238</c:v>
                </c:pt>
                <c:pt idx="1089">
                  <c:v>6.8644843676011078</c:v>
                </c:pt>
                <c:pt idx="1090">
                  <c:v>1.9667203474091366</c:v>
                </c:pt>
                <c:pt idx="1091">
                  <c:v>6.9467838691780344</c:v>
                </c:pt>
                <c:pt idx="1092">
                  <c:v>5.9745863279676996</c:v>
                </c:pt>
                <c:pt idx="1093">
                  <c:v>5.9744590290938504</c:v>
                </c:pt>
                <c:pt idx="1094">
                  <c:v>-8.9719292766530998</c:v>
                </c:pt>
                <c:pt idx="1095">
                  <c:v>-5.0008092446951196</c:v>
                </c:pt>
                <c:pt idx="1096">
                  <c:v>8.0126552999136038</c:v>
                </c:pt>
                <c:pt idx="1097">
                  <c:v>14.695824100344907</c:v>
                </c:pt>
                <c:pt idx="1098">
                  <c:v>3.3973005143925548</c:v>
                </c:pt>
                <c:pt idx="1099">
                  <c:v>4.0234333996195346</c:v>
                </c:pt>
                <c:pt idx="1100">
                  <c:v>3.3662786401691847</c:v>
                </c:pt>
                <c:pt idx="1101">
                  <c:v>-7.2427088441327214</c:v>
                </c:pt>
                <c:pt idx="1102">
                  <c:v>-19.837151243991684</c:v>
                </c:pt>
                <c:pt idx="1103">
                  <c:v>-19.424700416508131</c:v>
                </c:pt>
                <c:pt idx="1104">
                  <c:v>-5.9808059681090526</c:v>
                </c:pt>
                <c:pt idx="1105">
                  <c:v>7.4942190709407441</c:v>
                </c:pt>
                <c:pt idx="1106">
                  <c:v>9.6297309097717516</c:v>
                </c:pt>
                <c:pt idx="1107">
                  <c:v>8.742066502571106</c:v>
                </c:pt>
                <c:pt idx="1108">
                  <c:v>-6.0849682451225817</c:v>
                </c:pt>
                <c:pt idx="1109">
                  <c:v>-30.219610198924784</c:v>
                </c:pt>
                <c:pt idx="1110">
                  <c:v>-28.369728697056416</c:v>
                </c:pt>
                <c:pt idx="1111">
                  <c:v>-8.4355759059544653</c:v>
                </c:pt>
                <c:pt idx="1112">
                  <c:v>-8.3873972524888813</c:v>
                </c:pt>
                <c:pt idx="1113">
                  <c:v>-9.7432247575488873</c:v>
                </c:pt>
                <c:pt idx="1114">
                  <c:v>-11.061287609045394</c:v>
                </c:pt>
                <c:pt idx="1115">
                  <c:v>-7.7003622688935138</c:v>
                </c:pt>
                <c:pt idx="1116">
                  <c:v>-0.94466217927401885</c:v>
                </c:pt>
                <c:pt idx="1117">
                  <c:v>-9.4573326442623511</c:v>
                </c:pt>
                <c:pt idx="1118">
                  <c:v>-15.972579984692857</c:v>
                </c:pt>
                <c:pt idx="1119">
                  <c:v>-12.446792489092331</c:v>
                </c:pt>
                <c:pt idx="1120">
                  <c:v>-14.175446112873033</c:v>
                </c:pt>
                <c:pt idx="1121">
                  <c:v>-8.8942747220862657</c:v>
                </c:pt>
                <c:pt idx="1122">
                  <c:v>-13.515922886494081</c:v>
                </c:pt>
                <c:pt idx="1123">
                  <c:v>-7.1553399810800329</c:v>
                </c:pt>
                <c:pt idx="1124">
                  <c:v>-1.0665433160029352</c:v>
                </c:pt>
                <c:pt idx="1125">
                  <c:v>-11.887020538677461</c:v>
                </c:pt>
                <c:pt idx="1126">
                  <c:v>-14.720539756177459</c:v>
                </c:pt>
                <c:pt idx="1127">
                  <c:v>-16.459595942811575</c:v>
                </c:pt>
                <c:pt idx="1128">
                  <c:v>-6.5240686228498816</c:v>
                </c:pt>
                <c:pt idx="1129">
                  <c:v>-6.4762864049407654</c:v>
                </c:pt>
                <c:pt idx="1130">
                  <c:v>-2.4288052587071434</c:v>
                </c:pt>
                <c:pt idx="1131">
                  <c:v>-1.6576690818765201</c:v>
                </c:pt>
                <c:pt idx="1132">
                  <c:v>-2.8327621229109354</c:v>
                </c:pt>
                <c:pt idx="1133">
                  <c:v>-11.923483913997188</c:v>
                </c:pt>
                <c:pt idx="1134">
                  <c:v>-14.328871281992178</c:v>
                </c:pt>
                <c:pt idx="1135">
                  <c:v>-8.6539781747851521</c:v>
                </c:pt>
                <c:pt idx="1136">
                  <c:v>-10.868099679413717</c:v>
                </c:pt>
                <c:pt idx="1137">
                  <c:v>-8.4084365227608941</c:v>
                </c:pt>
                <c:pt idx="1138">
                  <c:v>-7.8562097018002532</c:v>
                </c:pt>
                <c:pt idx="1139">
                  <c:v>-18.20661893155193</c:v>
                </c:pt>
                <c:pt idx="1140">
                  <c:v>-16.888802831992507</c:v>
                </c:pt>
                <c:pt idx="1141">
                  <c:v>-19.432953848445322</c:v>
                </c:pt>
                <c:pt idx="1142">
                  <c:v>-5.9644071240909398</c:v>
                </c:pt>
                <c:pt idx="1143">
                  <c:v>-8.6897254823707044</c:v>
                </c:pt>
                <c:pt idx="1144">
                  <c:v>-12.39420301298378</c:v>
                </c:pt>
                <c:pt idx="1145">
                  <c:v>-8.039174776931759</c:v>
                </c:pt>
                <c:pt idx="1146">
                  <c:v>-13.899768546049017</c:v>
                </c:pt>
                <c:pt idx="1147">
                  <c:v>-22.692471122310963</c:v>
                </c:pt>
                <c:pt idx="1148">
                  <c:v>-25.407598551246338</c:v>
                </c:pt>
                <c:pt idx="1149">
                  <c:v>-17.390518761123531</c:v>
                </c:pt>
                <c:pt idx="1150">
                  <c:v>-12.255913196480833</c:v>
                </c:pt>
                <c:pt idx="1151">
                  <c:v>-5.0736176491482183</c:v>
                </c:pt>
                <c:pt idx="1152">
                  <c:v>-9.7844093362800777</c:v>
                </c:pt>
                <c:pt idx="1153">
                  <c:v>-16.791835599986371</c:v>
                </c:pt>
                <c:pt idx="1154">
                  <c:v>-19.06146399199497</c:v>
                </c:pt>
                <c:pt idx="1155">
                  <c:v>-22.204770437383559</c:v>
                </c:pt>
                <c:pt idx="1156">
                  <c:v>-13.635324945673347</c:v>
                </c:pt>
                <c:pt idx="1157">
                  <c:v>-22.88374590856256</c:v>
                </c:pt>
                <c:pt idx="1158">
                  <c:v>-20.12332765298197</c:v>
                </c:pt>
                <c:pt idx="1159">
                  <c:v>-2.2759044136619195</c:v>
                </c:pt>
                <c:pt idx="1160">
                  <c:v>-14.57642296544509</c:v>
                </c:pt>
                <c:pt idx="1161">
                  <c:v>-11.919780882250052</c:v>
                </c:pt>
                <c:pt idx="1162">
                  <c:v>-15.436594928265549</c:v>
                </c:pt>
                <c:pt idx="1163">
                  <c:v>-8.8994304330553859</c:v>
                </c:pt>
                <c:pt idx="1164">
                  <c:v>-21.522458150226157</c:v>
                </c:pt>
                <c:pt idx="1165">
                  <c:v>-12.498710153449792</c:v>
                </c:pt>
                <c:pt idx="1166">
                  <c:v>-20.240545110485982</c:v>
                </c:pt>
                <c:pt idx="1167">
                  <c:v>-24.27748055109987</c:v>
                </c:pt>
                <c:pt idx="1168">
                  <c:v>-5.2444448162568733</c:v>
                </c:pt>
                <c:pt idx="1169">
                  <c:v>-9.3292840668582357</c:v>
                </c:pt>
                <c:pt idx="1170">
                  <c:v>-8.7416175158577971</c:v>
                </c:pt>
                <c:pt idx="1171">
                  <c:v>-15.982121264969464</c:v>
                </c:pt>
                <c:pt idx="1172">
                  <c:v>-12.490343034267426</c:v>
                </c:pt>
                <c:pt idx="1173">
                  <c:v>-25.125495846674312</c:v>
                </c:pt>
                <c:pt idx="1174">
                  <c:v>-12.735368925204966</c:v>
                </c:pt>
                <c:pt idx="1175">
                  <c:v>-14.444771679525729</c:v>
                </c:pt>
                <c:pt idx="1176">
                  <c:v>-19.405125600809697</c:v>
                </c:pt>
                <c:pt idx="1177">
                  <c:v>-30.542949435068294</c:v>
                </c:pt>
                <c:pt idx="1178">
                  <c:v>-32.550117415667046</c:v>
                </c:pt>
                <c:pt idx="1179">
                  <c:v>-18.763397091417573</c:v>
                </c:pt>
                <c:pt idx="1180">
                  <c:v>-22.744013125484344</c:v>
                </c:pt>
                <c:pt idx="1181">
                  <c:v>-16.673307552584447</c:v>
                </c:pt>
                <c:pt idx="1182">
                  <c:v>-10.43749306211248</c:v>
                </c:pt>
                <c:pt idx="1183">
                  <c:v>-15.046566061209887</c:v>
                </c:pt>
                <c:pt idx="1184">
                  <c:v>-4.9452421299065463</c:v>
                </c:pt>
                <c:pt idx="1185">
                  <c:v>-13.611531845177524</c:v>
                </c:pt>
                <c:pt idx="1186">
                  <c:v>-25.181587194965687</c:v>
                </c:pt>
                <c:pt idx="1187">
                  <c:v>-22.639442310668528</c:v>
                </c:pt>
                <c:pt idx="1188">
                  <c:v>-6.9610899145482108</c:v>
                </c:pt>
                <c:pt idx="1189">
                  <c:v>-11.088215994997881</c:v>
                </c:pt>
                <c:pt idx="1190">
                  <c:v>-2.2065933690755628</c:v>
                </c:pt>
                <c:pt idx="1191">
                  <c:v>-7.4786776091204956</c:v>
                </c:pt>
                <c:pt idx="1192">
                  <c:v>-5.6913267160416581</c:v>
                </c:pt>
                <c:pt idx="1193">
                  <c:v>2.8740451363264583</c:v>
                </c:pt>
                <c:pt idx="1194">
                  <c:v>-9.3636969125363976</c:v>
                </c:pt>
                <c:pt idx="1195">
                  <c:v>-16.88310854556039</c:v>
                </c:pt>
                <c:pt idx="1196">
                  <c:v>-21.580650846764911</c:v>
                </c:pt>
                <c:pt idx="1197">
                  <c:v>-5.1847990645328537</c:v>
                </c:pt>
                <c:pt idx="1198">
                  <c:v>-1.5808363524847664</c:v>
                </c:pt>
                <c:pt idx="1199">
                  <c:v>-4.8901742337038741</c:v>
                </c:pt>
                <c:pt idx="1200">
                  <c:v>7.5118499156669714</c:v>
                </c:pt>
                <c:pt idx="1201">
                  <c:v>7.1114768547704443</c:v>
                </c:pt>
                <c:pt idx="1202">
                  <c:v>16.753488481801469</c:v>
                </c:pt>
                <c:pt idx="1203">
                  <c:v>12.232560906908475</c:v>
                </c:pt>
                <c:pt idx="1204">
                  <c:v>9.4496374761220068</c:v>
                </c:pt>
                <c:pt idx="1205">
                  <c:v>-4.1443417988484725</c:v>
                </c:pt>
                <c:pt idx="1206">
                  <c:v>3.6377021946245804</c:v>
                </c:pt>
                <c:pt idx="1207">
                  <c:v>-2.324314089550171</c:v>
                </c:pt>
                <c:pt idx="1208">
                  <c:v>-6.527109918941278</c:v>
                </c:pt>
                <c:pt idx="1209">
                  <c:v>13.702258064062335</c:v>
                </c:pt>
                <c:pt idx="1210">
                  <c:v>8.840373523067683</c:v>
                </c:pt>
                <c:pt idx="1211">
                  <c:v>16.990826618624851</c:v>
                </c:pt>
                <c:pt idx="1212">
                  <c:v>4.5814500073902309E-2</c:v>
                </c:pt>
                <c:pt idx="1213">
                  <c:v>-14.152295114530716</c:v>
                </c:pt>
                <c:pt idx="1214">
                  <c:v>3.7501004958176054</c:v>
                </c:pt>
                <c:pt idx="1215">
                  <c:v>13.552028802747373</c:v>
                </c:pt>
                <c:pt idx="1216">
                  <c:v>-1.1630229433067143</c:v>
                </c:pt>
                <c:pt idx="1217">
                  <c:v>-6.7916447622119449</c:v>
                </c:pt>
                <c:pt idx="1218">
                  <c:v>-27.15432939742459</c:v>
                </c:pt>
                <c:pt idx="1219">
                  <c:v>-17.792435734532773</c:v>
                </c:pt>
                <c:pt idx="1220">
                  <c:v>-6.5290230351965874</c:v>
                </c:pt>
                <c:pt idx="1221">
                  <c:v>-11.075582031800877</c:v>
                </c:pt>
                <c:pt idx="1222">
                  <c:v>-20.491193428053521</c:v>
                </c:pt>
                <c:pt idx="1223">
                  <c:v>-11.141103312256746</c:v>
                </c:pt>
                <c:pt idx="1224">
                  <c:v>-16.875688987318426</c:v>
                </c:pt>
                <c:pt idx="1225">
                  <c:v>-8.8696739621809684</c:v>
                </c:pt>
                <c:pt idx="1226">
                  <c:v>-12.623608271300327</c:v>
                </c:pt>
                <c:pt idx="1227">
                  <c:v>-26.210220103093889</c:v>
                </c:pt>
                <c:pt idx="1228">
                  <c:v>-18.040315392659977</c:v>
                </c:pt>
                <c:pt idx="1229">
                  <c:v>-9.9842692218371667</c:v>
                </c:pt>
                <c:pt idx="1230">
                  <c:v>-32.022121350688394</c:v>
                </c:pt>
                <c:pt idx="1231">
                  <c:v>-37.979134037042968</c:v>
                </c:pt>
                <c:pt idx="1232">
                  <c:v>-36.365249561378732</c:v>
                </c:pt>
                <c:pt idx="1233">
                  <c:v>-2.0188996986835264</c:v>
                </c:pt>
                <c:pt idx="1234">
                  <c:v>4.5957802188349888</c:v>
                </c:pt>
                <c:pt idx="1235">
                  <c:v>-2.7137641530716792</c:v>
                </c:pt>
                <c:pt idx="1236">
                  <c:v>-7.9056122202891856</c:v>
                </c:pt>
                <c:pt idx="1237">
                  <c:v>-11.926184106676374</c:v>
                </c:pt>
                <c:pt idx="1238">
                  <c:v>-16.780707592552062</c:v>
                </c:pt>
                <c:pt idx="1239">
                  <c:v>-5.8736007051775232</c:v>
                </c:pt>
                <c:pt idx="1240">
                  <c:v>2.2137472913600504</c:v>
                </c:pt>
                <c:pt idx="1241">
                  <c:v>-13.852985497273039</c:v>
                </c:pt>
                <c:pt idx="1242">
                  <c:v>-7.8836385228205472</c:v>
                </c:pt>
                <c:pt idx="1243">
                  <c:v>-4.038523560273461</c:v>
                </c:pt>
                <c:pt idx="1244">
                  <c:v>-6.0451082189683802</c:v>
                </c:pt>
                <c:pt idx="1245">
                  <c:v>-11.250401287747081</c:v>
                </c:pt>
                <c:pt idx="1246">
                  <c:v>-7.9886238193139434</c:v>
                </c:pt>
                <c:pt idx="1247">
                  <c:v>-15.870768716733437</c:v>
                </c:pt>
                <c:pt idx="1248">
                  <c:v>-10.669791557069402</c:v>
                </c:pt>
                <c:pt idx="1249">
                  <c:v>-2.308997998945415</c:v>
                </c:pt>
                <c:pt idx="1250">
                  <c:v>-2.1412327638827264</c:v>
                </c:pt>
                <c:pt idx="1251">
                  <c:v>-7.5072235729312524</c:v>
                </c:pt>
                <c:pt idx="1252">
                  <c:v>-12.090797491371632</c:v>
                </c:pt>
                <c:pt idx="1253">
                  <c:v>-5.5606599891325459</c:v>
                </c:pt>
                <c:pt idx="1254">
                  <c:v>7.7567760324454866</c:v>
                </c:pt>
                <c:pt idx="1255">
                  <c:v>3.2494543802458793</c:v>
                </c:pt>
                <c:pt idx="1256">
                  <c:v>9.784849489282351</c:v>
                </c:pt>
                <c:pt idx="1257">
                  <c:v>9.8119085957878269</c:v>
                </c:pt>
                <c:pt idx="1258">
                  <c:v>-0.66889989346964285</c:v>
                </c:pt>
                <c:pt idx="1259">
                  <c:v>-5.0448650198522955</c:v>
                </c:pt>
                <c:pt idx="1260">
                  <c:v>3.3610348267829977</c:v>
                </c:pt>
                <c:pt idx="1261">
                  <c:v>6.9337011499446817</c:v>
                </c:pt>
                <c:pt idx="1262">
                  <c:v>1.6340104824048467</c:v>
                </c:pt>
                <c:pt idx="1263">
                  <c:v>-11.530264163040556</c:v>
                </c:pt>
                <c:pt idx="1264">
                  <c:v>3.0107216519536451</c:v>
                </c:pt>
                <c:pt idx="1265">
                  <c:v>-1.2059089213144034</c:v>
                </c:pt>
                <c:pt idx="1266">
                  <c:v>28.196037860936485</c:v>
                </c:pt>
                <c:pt idx="1267">
                  <c:v>12.901214408979286</c:v>
                </c:pt>
                <c:pt idx="1268">
                  <c:v>-9.3566437138360925</c:v>
                </c:pt>
                <c:pt idx="1269">
                  <c:v>6.0931009977357462</c:v>
                </c:pt>
                <c:pt idx="1270">
                  <c:v>13.782299411017448</c:v>
                </c:pt>
                <c:pt idx="1271">
                  <c:v>-3.3748645567684434</c:v>
                </c:pt>
                <c:pt idx="1272">
                  <c:v>-7.4874640026828274</c:v>
                </c:pt>
                <c:pt idx="1273">
                  <c:v>-9.7649302835925482</c:v>
                </c:pt>
                <c:pt idx="1274">
                  <c:v>-1.9382769207004458</c:v>
                </c:pt>
                <c:pt idx="1275">
                  <c:v>-12.91840191395022</c:v>
                </c:pt>
                <c:pt idx="1276">
                  <c:v>-19.826490484236274</c:v>
                </c:pt>
                <c:pt idx="1277">
                  <c:v>-9.6408014245680533</c:v>
                </c:pt>
                <c:pt idx="1278">
                  <c:v>9.3161595484707505</c:v>
                </c:pt>
                <c:pt idx="1279">
                  <c:v>5.4340339130721986</c:v>
                </c:pt>
                <c:pt idx="1280">
                  <c:v>13.556224154715892</c:v>
                </c:pt>
                <c:pt idx="1281">
                  <c:v>-12.083118126436602</c:v>
                </c:pt>
                <c:pt idx="1282">
                  <c:v>-19.049151870945934</c:v>
                </c:pt>
                <c:pt idx="1283">
                  <c:v>3.0905437394394539</c:v>
                </c:pt>
                <c:pt idx="1284">
                  <c:v>-4.5307910458068363</c:v>
                </c:pt>
                <c:pt idx="1285">
                  <c:v>-8.4737681867554784</c:v>
                </c:pt>
                <c:pt idx="1286">
                  <c:v>-12.27749752724776</c:v>
                </c:pt>
                <c:pt idx="1287">
                  <c:v>-0.34638304839609191</c:v>
                </c:pt>
                <c:pt idx="1288">
                  <c:v>14.044804039644077</c:v>
                </c:pt>
                <c:pt idx="1289">
                  <c:v>6.2386068746563978</c:v>
                </c:pt>
                <c:pt idx="1290">
                  <c:v>-9.4827881354722194</c:v>
                </c:pt>
                <c:pt idx="1291">
                  <c:v>-9.1260439456091262</c:v>
                </c:pt>
                <c:pt idx="1292">
                  <c:v>7.336132041469682</c:v>
                </c:pt>
                <c:pt idx="1293">
                  <c:v>3.9670942815137096</c:v>
                </c:pt>
                <c:pt idx="1294">
                  <c:v>5.6212587056797929</c:v>
                </c:pt>
                <c:pt idx="1295">
                  <c:v>-6.5709500337252393</c:v>
                </c:pt>
                <c:pt idx="1296">
                  <c:v>-7.7151398825808428</c:v>
                </c:pt>
                <c:pt idx="1297">
                  <c:v>-0.75424885126994923</c:v>
                </c:pt>
                <c:pt idx="1298">
                  <c:v>1.9777313767699525</c:v>
                </c:pt>
                <c:pt idx="1299">
                  <c:v>15.743415120581631</c:v>
                </c:pt>
                <c:pt idx="1300">
                  <c:v>12.64949005539529</c:v>
                </c:pt>
                <c:pt idx="1301">
                  <c:v>8.5997100596432574</c:v>
                </c:pt>
                <c:pt idx="1302">
                  <c:v>1.6563150097499602</c:v>
                </c:pt>
                <c:pt idx="1303">
                  <c:v>14.743109212024137</c:v>
                </c:pt>
                <c:pt idx="1304">
                  <c:v>19.629402216465678</c:v>
                </c:pt>
                <c:pt idx="1305">
                  <c:v>7.6164767086738721</c:v>
                </c:pt>
                <c:pt idx="1306">
                  <c:v>9.6248874152079225</c:v>
                </c:pt>
                <c:pt idx="1307">
                  <c:v>6.7749045901582576</c:v>
                </c:pt>
                <c:pt idx="1308">
                  <c:v>13.965565255435649</c:v>
                </c:pt>
                <c:pt idx="1309">
                  <c:v>10.945190220547374</c:v>
                </c:pt>
                <c:pt idx="1310">
                  <c:v>7.9861221447936259</c:v>
                </c:pt>
                <c:pt idx="1311">
                  <c:v>16.084106621099636</c:v>
                </c:pt>
                <c:pt idx="1312">
                  <c:v>-2.6359405434923247</c:v>
                </c:pt>
                <c:pt idx="1313">
                  <c:v>-15.326073801668826</c:v>
                </c:pt>
                <c:pt idx="1314">
                  <c:v>-17.910162074200343</c:v>
                </c:pt>
                <c:pt idx="1315">
                  <c:v>-7.4202411280130036</c:v>
                </c:pt>
                <c:pt idx="1316">
                  <c:v>1.8215101939276792</c:v>
                </c:pt>
                <c:pt idx="1317">
                  <c:v>2.1380470330477692</c:v>
                </c:pt>
                <c:pt idx="1318">
                  <c:v>2.500798030581791</c:v>
                </c:pt>
                <c:pt idx="1319">
                  <c:v>8.9177504979888909</c:v>
                </c:pt>
                <c:pt idx="1320">
                  <c:v>7.433541942446027</c:v>
                </c:pt>
                <c:pt idx="1321">
                  <c:v>4.6689425982767716</c:v>
                </c:pt>
                <c:pt idx="1322">
                  <c:v>-10.968901101034135</c:v>
                </c:pt>
                <c:pt idx="1323">
                  <c:v>-1.6050914140068926</c:v>
                </c:pt>
                <c:pt idx="1324">
                  <c:v>-3.0776323898462579</c:v>
                </c:pt>
                <c:pt idx="1325">
                  <c:v>-4.8425275945919566</c:v>
                </c:pt>
                <c:pt idx="1326">
                  <c:v>2.44692882837262</c:v>
                </c:pt>
                <c:pt idx="1327">
                  <c:v>3.1756472587003373</c:v>
                </c:pt>
                <c:pt idx="1328">
                  <c:v>0.62267349095782265</c:v>
                </c:pt>
                <c:pt idx="1329">
                  <c:v>6.1136064256425016</c:v>
                </c:pt>
                <c:pt idx="1330">
                  <c:v>-4.2625832541962154</c:v>
                </c:pt>
                <c:pt idx="1331">
                  <c:v>-22.561629152623937</c:v>
                </c:pt>
                <c:pt idx="1332">
                  <c:v>-0.89260060922242701</c:v>
                </c:pt>
                <c:pt idx="1333">
                  <c:v>1.9657622523955069</c:v>
                </c:pt>
                <c:pt idx="1334">
                  <c:v>-5.1515435654437169</c:v>
                </c:pt>
                <c:pt idx="1335">
                  <c:v>-7.2336994317593053</c:v>
                </c:pt>
                <c:pt idx="1336">
                  <c:v>-11.226001830887981</c:v>
                </c:pt>
                <c:pt idx="1337">
                  <c:v>-6.1835403282311745</c:v>
                </c:pt>
                <c:pt idx="1338">
                  <c:v>-4.3939821752719581</c:v>
                </c:pt>
                <c:pt idx="1339">
                  <c:v>-9.5337221795343794</c:v>
                </c:pt>
                <c:pt idx="1340">
                  <c:v>0.33296515268739313</c:v>
                </c:pt>
                <c:pt idx="1341">
                  <c:v>-1.6830974695039913</c:v>
                </c:pt>
                <c:pt idx="1342">
                  <c:v>6.2936796282301657</c:v>
                </c:pt>
                <c:pt idx="1343">
                  <c:v>2.0418826041859575</c:v>
                </c:pt>
                <c:pt idx="1344">
                  <c:v>-6.1578075063298456</c:v>
                </c:pt>
                <c:pt idx="1345">
                  <c:v>-4.3134648458217271</c:v>
                </c:pt>
                <c:pt idx="1346">
                  <c:v>-0.3876003177720122</c:v>
                </c:pt>
                <c:pt idx="1347">
                  <c:v>-1.3917892596800812</c:v>
                </c:pt>
                <c:pt idx="1348">
                  <c:v>-3.3477144936332479</c:v>
                </c:pt>
                <c:pt idx="1349">
                  <c:v>-0.26079743530135602</c:v>
                </c:pt>
                <c:pt idx="1350">
                  <c:v>1.890231104393024</c:v>
                </c:pt>
                <c:pt idx="1351">
                  <c:v>-7.8760241065756418</c:v>
                </c:pt>
                <c:pt idx="1352">
                  <c:v>-7.9624347339849919</c:v>
                </c:pt>
                <c:pt idx="1353">
                  <c:v>-11.944065644056536</c:v>
                </c:pt>
                <c:pt idx="1354">
                  <c:v>-24.837408426683396</c:v>
                </c:pt>
                <c:pt idx="1355">
                  <c:v>-26.697510448750108</c:v>
                </c:pt>
                <c:pt idx="1356">
                  <c:v>-28.460920978977811</c:v>
                </c:pt>
                <c:pt idx="1357">
                  <c:v>-16.211889508704189</c:v>
                </c:pt>
                <c:pt idx="1358">
                  <c:v>-10.883223966462538</c:v>
                </c:pt>
                <c:pt idx="1359">
                  <c:v>-19.829692449129652</c:v>
                </c:pt>
                <c:pt idx="1360">
                  <c:v>-5.8114669535425492</c:v>
                </c:pt>
                <c:pt idx="1361">
                  <c:v>-9.6488951907376759</c:v>
                </c:pt>
                <c:pt idx="1362">
                  <c:v>-11.483472771651577</c:v>
                </c:pt>
                <c:pt idx="1363">
                  <c:v>-24.215620343631599</c:v>
                </c:pt>
                <c:pt idx="1364">
                  <c:v>-25.925769452413078</c:v>
                </c:pt>
                <c:pt idx="1365">
                  <c:v>-15.584376233338844</c:v>
                </c:pt>
                <c:pt idx="1366">
                  <c:v>5.4424322945997119</c:v>
                </c:pt>
                <c:pt idx="1367">
                  <c:v>7.5539903766475618</c:v>
                </c:pt>
                <c:pt idx="1368">
                  <c:v>-18.254081535094883</c:v>
                </c:pt>
                <c:pt idx="1369">
                  <c:v>-20.423932472069282</c:v>
                </c:pt>
                <c:pt idx="1370">
                  <c:v>-26.435363255150151</c:v>
                </c:pt>
                <c:pt idx="1371">
                  <c:v>-20.419347312417813</c:v>
                </c:pt>
                <c:pt idx="1372">
                  <c:v>-21.303188293706626</c:v>
                </c:pt>
                <c:pt idx="1373">
                  <c:v>-28.129861921188422</c:v>
                </c:pt>
                <c:pt idx="1374">
                  <c:v>-23.93478536605835</c:v>
                </c:pt>
                <c:pt idx="1375">
                  <c:v>-15.678374320326839</c:v>
                </c:pt>
                <c:pt idx="1376">
                  <c:v>-17.351375120400917</c:v>
                </c:pt>
                <c:pt idx="1377">
                  <c:v>-21.990442652197089</c:v>
                </c:pt>
                <c:pt idx="1378">
                  <c:v>-17.604813763638958</c:v>
                </c:pt>
                <c:pt idx="1379">
                  <c:v>-13.157517908082809</c:v>
                </c:pt>
                <c:pt idx="1380">
                  <c:v>-2.0328967465902679</c:v>
                </c:pt>
                <c:pt idx="1381">
                  <c:v>1.1569086470408365</c:v>
                </c:pt>
                <c:pt idx="1382">
                  <c:v>-6.5999514722498134</c:v>
                </c:pt>
                <c:pt idx="1383">
                  <c:v>-8.3348234198638238</c:v>
                </c:pt>
                <c:pt idx="1384">
                  <c:v>-10.991734437819105</c:v>
                </c:pt>
                <c:pt idx="1385">
                  <c:v>-16.584523423400242</c:v>
                </c:pt>
                <c:pt idx="1386">
                  <c:v>-16.141219704062678</c:v>
                </c:pt>
                <c:pt idx="1387">
                  <c:v>-36.564695019740611</c:v>
                </c:pt>
                <c:pt idx="1388">
                  <c:v>-35.015731121238787</c:v>
                </c:pt>
                <c:pt idx="1389">
                  <c:v>-12.42918599123368</c:v>
                </c:pt>
                <c:pt idx="1390">
                  <c:v>-13.72929552954156</c:v>
                </c:pt>
                <c:pt idx="1391">
                  <c:v>-14.06374035339104</c:v>
                </c:pt>
                <c:pt idx="1392">
                  <c:v>2.2582528098137118</c:v>
                </c:pt>
                <c:pt idx="1393">
                  <c:v>1.6830804648343474</c:v>
                </c:pt>
                <c:pt idx="1394">
                  <c:v>-24.810718749882653</c:v>
                </c:pt>
                <c:pt idx="1395">
                  <c:v>-19.360088208224624</c:v>
                </c:pt>
                <c:pt idx="1396">
                  <c:v>-10.79287114366889</c:v>
                </c:pt>
                <c:pt idx="1397">
                  <c:v>-12.1685408083722</c:v>
                </c:pt>
                <c:pt idx="1398">
                  <c:v>-16.5198253931012</c:v>
                </c:pt>
                <c:pt idx="1399">
                  <c:v>-10.859330764389597</c:v>
                </c:pt>
                <c:pt idx="1400">
                  <c:v>-2.1572043092455715</c:v>
                </c:pt>
                <c:pt idx="1401">
                  <c:v>-8.3866727239801548</c:v>
                </c:pt>
                <c:pt idx="1402">
                  <c:v>-25.899240978818852</c:v>
                </c:pt>
                <c:pt idx="1403">
                  <c:v>-30.3872947730124</c:v>
                </c:pt>
                <c:pt idx="1404">
                  <c:v>-31.785621421702672</c:v>
                </c:pt>
                <c:pt idx="1405">
                  <c:v>-19.173694643366616</c:v>
                </c:pt>
                <c:pt idx="1406">
                  <c:v>-21.468371284543537</c:v>
                </c:pt>
                <c:pt idx="1407">
                  <c:v>-20.772081950271968</c:v>
                </c:pt>
                <c:pt idx="1408">
                  <c:v>-13.053065371350385</c:v>
                </c:pt>
                <c:pt idx="1409">
                  <c:v>-23.239829845493659</c:v>
                </c:pt>
                <c:pt idx="1410">
                  <c:v>-32.745288931124378</c:v>
                </c:pt>
                <c:pt idx="1411">
                  <c:v>-33.868577232642565</c:v>
                </c:pt>
                <c:pt idx="1412">
                  <c:v>-28.947459022863768</c:v>
                </c:pt>
                <c:pt idx="1413">
                  <c:v>-21.330187215004116</c:v>
                </c:pt>
                <c:pt idx="1414">
                  <c:v>-16.677874268323649</c:v>
                </c:pt>
                <c:pt idx="1415">
                  <c:v>-14.002889889874496</c:v>
                </c:pt>
                <c:pt idx="1416">
                  <c:v>-12.300068649288733</c:v>
                </c:pt>
                <c:pt idx="1417">
                  <c:v>-18.540838322078343</c:v>
                </c:pt>
                <c:pt idx="1418">
                  <c:v>-19.764953704376239</c:v>
                </c:pt>
                <c:pt idx="1419">
                  <c:v>-4.9864268396631815</c:v>
                </c:pt>
                <c:pt idx="1420">
                  <c:v>-0.1386454802704975</c:v>
                </c:pt>
                <c:pt idx="1421">
                  <c:v>-17.230363386799581</c:v>
                </c:pt>
                <c:pt idx="1422">
                  <c:v>-19.350275171862449</c:v>
                </c:pt>
                <c:pt idx="1423">
                  <c:v>-7.4309565228177235</c:v>
                </c:pt>
                <c:pt idx="1424">
                  <c:v>-4.4462849970441312</c:v>
                </c:pt>
                <c:pt idx="1425">
                  <c:v>-5.4555158712319098</c:v>
                </c:pt>
                <c:pt idx="1426">
                  <c:v>-18.733762152609415</c:v>
                </c:pt>
                <c:pt idx="1427">
                  <c:v>-20.007733607490081</c:v>
                </c:pt>
                <c:pt idx="1428">
                  <c:v>-10.23980114934966</c:v>
                </c:pt>
                <c:pt idx="1429">
                  <c:v>-14.387433254916687</c:v>
                </c:pt>
                <c:pt idx="1430">
                  <c:v>-18.529396632919088</c:v>
                </c:pt>
                <c:pt idx="1431">
                  <c:v>-19.633576929860283</c:v>
                </c:pt>
                <c:pt idx="1432">
                  <c:v>-10.725002403487451</c:v>
                </c:pt>
                <c:pt idx="1433">
                  <c:v>-12.746350894565694</c:v>
                </c:pt>
                <c:pt idx="1434">
                  <c:v>-16.75696016830625</c:v>
                </c:pt>
                <c:pt idx="1435">
                  <c:v>-8.7701260715257376</c:v>
                </c:pt>
                <c:pt idx="1436">
                  <c:v>1.2499228667002171</c:v>
                </c:pt>
                <c:pt idx="1437">
                  <c:v>-15.967848965956364</c:v>
                </c:pt>
                <c:pt idx="1438">
                  <c:v>-16.899280285288114</c:v>
                </c:pt>
                <c:pt idx="1439">
                  <c:v>-31.704056989925448</c:v>
                </c:pt>
                <c:pt idx="1440">
                  <c:v>-9.9290544563555159</c:v>
                </c:pt>
                <c:pt idx="1441">
                  <c:v>1.9541717194952071</c:v>
                </c:pt>
                <c:pt idx="1442">
                  <c:v>-14.10565978003433</c:v>
                </c:pt>
                <c:pt idx="1443">
                  <c:v>-25.182118691271171</c:v>
                </c:pt>
                <c:pt idx="1444">
                  <c:v>-16.241367649054155</c:v>
                </c:pt>
                <c:pt idx="1445">
                  <c:v>-17.204672916734125</c:v>
                </c:pt>
                <c:pt idx="1446">
                  <c:v>-12.185306426486932</c:v>
                </c:pt>
                <c:pt idx="1447">
                  <c:v>-20.091869708616287</c:v>
                </c:pt>
                <c:pt idx="1448">
                  <c:v>-6.0569439220707864</c:v>
                </c:pt>
                <c:pt idx="1449">
                  <c:v>1.0493924148613587</c:v>
                </c:pt>
                <c:pt idx="1450">
                  <c:v>-23.755871153203771</c:v>
                </c:pt>
                <c:pt idx="1451">
                  <c:v>-15.660643061390147</c:v>
                </c:pt>
                <c:pt idx="1452">
                  <c:v>-16.765388108498883</c:v>
                </c:pt>
                <c:pt idx="1453">
                  <c:v>-11.880812801828142</c:v>
                </c:pt>
                <c:pt idx="1454">
                  <c:v>-15.931279121490661</c:v>
                </c:pt>
                <c:pt idx="1455">
                  <c:v>-13.98369972553337</c:v>
                </c:pt>
                <c:pt idx="1456">
                  <c:v>-21.630969156045467</c:v>
                </c:pt>
                <c:pt idx="1457">
                  <c:v>-21.617053275520448</c:v>
                </c:pt>
                <c:pt idx="1458">
                  <c:v>-23.543577387637924</c:v>
                </c:pt>
                <c:pt idx="1459">
                  <c:v>-24.444280440104194</c:v>
                </c:pt>
                <c:pt idx="1460">
                  <c:v>-34.281002354808152</c:v>
                </c:pt>
                <c:pt idx="1461">
                  <c:v>-24.151898076757789</c:v>
                </c:pt>
                <c:pt idx="1462">
                  <c:v>-20.945952174894046</c:v>
                </c:pt>
                <c:pt idx="1463">
                  <c:v>-30.702923360222485</c:v>
                </c:pt>
                <c:pt idx="1464">
                  <c:v>-19.512170688831247</c:v>
                </c:pt>
                <c:pt idx="1465">
                  <c:v>-7.2740507340058684</c:v>
                </c:pt>
                <c:pt idx="1466">
                  <c:v>-8.0067113733384758</c:v>
                </c:pt>
                <c:pt idx="1467">
                  <c:v>-7.7570412720669992</c:v>
                </c:pt>
                <c:pt idx="1468">
                  <c:v>-3.8252205335884355</c:v>
                </c:pt>
                <c:pt idx="1469">
                  <c:v>-4.8477431638166308</c:v>
                </c:pt>
                <c:pt idx="1470">
                  <c:v>-9.8386194857303053</c:v>
                </c:pt>
                <c:pt idx="1471">
                  <c:v>-11.805839535663836</c:v>
                </c:pt>
                <c:pt idx="1472">
                  <c:v>-12.73237964278087</c:v>
                </c:pt>
                <c:pt idx="1473">
                  <c:v>-13.625205158663448</c:v>
                </c:pt>
                <c:pt idx="1474">
                  <c:v>-13.491607414500322</c:v>
                </c:pt>
                <c:pt idx="1475">
                  <c:v>3.6139134843251668</c:v>
                </c:pt>
                <c:pt idx="1476">
                  <c:v>-10.157468750374392</c:v>
                </c:pt>
                <c:pt idx="1477">
                  <c:v>-26.942205091007054</c:v>
                </c:pt>
                <c:pt idx="1478">
                  <c:v>-31.696500599558931</c:v>
                </c:pt>
                <c:pt idx="1479">
                  <c:v>-20.428803158749361</c:v>
                </c:pt>
                <c:pt idx="1480">
                  <c:v>-21.087647811917122</c:v>
                </c:pt>
                <c:pt idx="1481">
                  <c:v>-2.8219664770876989</c:v>
                </c:pt>
                <c:pt idx="1482">
                  <c:v>-12.445280533051118</c:v>
                </c:pt>
                <c:pt idx="1483">
                  <c:v>-15.123748106183484</c:v>
                </c:pt>
                <c:pt idx="1484">
                  <c:v>-0.80902388849062845</c:v>
                </c:pt>
                <c:pt idx="1485">
                  <c:v>-1.4211495165363885</c:v>
                </c:pt>
                <c:pt idx="1486">
                  <c:v>-14.017521814850625</c:v>
                </c:pt>
                <c:pt idx="1487">
                  <c:v>-14.958379016199615</c:v>
                </c:pt>
                <c:pt idx="1488">
                  <c:v>-22.810398738889489</c:v>
                </c:pt>
                <c:pt idx="1489">
                  <c:v>-15.680771471816115</c:v>
                </c:pt>
                <c:pt idx="1490">
                  <c:v>-14.484011581749655</c:v>
                </c:pt>
                <c:pt idx="1491">
                  <c:v>-16.274222434614785</c:v>
                </c:pt>
                <c:pt idx="1492">
                  <c:v>-11.066628699074499</c:v>
                </c:pt>
                <c:pt idx="1493">
                  <c:v>-18.788434004469309</c:v>
                </c:pt>
                <c:pt idx="1494">
                  <c:v>-19.524021038669161</c:v>
                </c:pt>
                <c:pt idx="1495">
                  <c:v>-19.217287907144055</c:v>
                </c:pt>
                <c:pt idx="1496">
                  <c:v>-2.9402366911526769</c:v>
                </c:pt>
                <c:pt idx="1497">
                  <c:v>1.3916636722278781</c:v>
                </c:pt>
                <c:pt idx="1498">
                  <c:v>-4.2731230570934713</c:v>
                </c:pt>
                <c:pt idx="1499">
                  <c:v>-8.9327329233055934</c:v>
                </c:pt>
                <c:pt idx="1500">
                  <c:v>-16.544656570185907</c:v>
                </c:pt>
                <c:pt idx="1501">
                  <c:v>-17.14485435502138</c:v>
                </c:pt>
                <c:pt idx="1502">
                  <c:v>-14.713902892312035</c:v>
                </c:pt>
                <c:pt idx="1503">
                  <c:v>-16.251027331163641</c:v>
                </c:pt>
                <c:pt idx="1504">
                  <c:v>-20.767888760310598</c:v>
                </c:pt>
                <c:pt idx="1505">
                  <c:v>-23.596962522307876</c:v>
                </c:pt>
                <c:pt idx="1506">
                  <c:v>-12.104543017223477</c:v>
                </c:pt>
                <c:pt idx="1507">
                  <c:v>-12.552000617608428</c:v>
                </c:pt>
                <c:pt idx="1508">
                  <c:v>-1.0588436936959624</c:v>
                </c:pt>
                <c:pt idx="1509">
                  <c:v>-6.4969257579068653</c:v>
                </c:pt>
                <c:pt idx="1510">
                  <c:v>-5.9735878159990534</c:v>
                </c:pt>
                <c:pt idx="1511">
                  <c:v>-26.678579746221658</c:v>
                </c:pt>
                <c:pt idx="1512">
                  <c:v>-27.094172949204221</c:v>
                </c:pt>
                <c:pt idx="1513">
                  <c:v>-1.849749325949233</c:v>
                </c:pt>
                <c:pt idx="1514">
                  <c:v>-2.5040933415293694</c:v>
                </c:pt>
                <c:pt idx="1515">
                  <c:v>0.77394316374557093</c:v>
                </c:pt>
                <c:pt idx="1516">
                  <c:v>-12.870031516940799</c:v>
                </c:pt>
                <c:pt idx="1517">
                  <c:v>-14.539383375493344</c:v>
                </c:pt>
                <c:pt idx="1518">
                  <c:v>-7.1780767359305173</c:v>
                </c:pt>
                <c:pt idx="1519">
                  <c:v>-8.7655048578744754</c:v>
                </c:pt>
                <c:pt idx="1520">
                  <c:v>-6.3695187689736485</c:v>
                </c:pt>
                <c:pt idx="1521">
                  <c:v>-6.9419098838698119</c:v>
                </c:pt>
                <c:pt idx="1522">
                  <c:v>4.4559198446804658</c:v>
                </c:pt>
                <c:pt idx="1523">
                  <c:v>0.91828258259920403</c:v>
                </c:pt>
                <c:pt idx="1524">
                  <c:v>-7.6192933220299892</c:v>
                </c:pt>
                <c:pt idx="1525">
                  <c:v>-11.144320766266901</c:v>
                </c:pt>
                <c:pt idx="1526">
                  <c:v>-19.610709521628451</c:v>
                </c:pt>
                <c:pt idx="1527">
                  <c:v>-26.055493779946119</c:v>
                </c:pt>
                <c:pt idx="1528">
                  <c:v>-26.47838823433267</c:v>
                </c:pt>
                <c:pt idx="1529">
                  <c:v>-8.9279039526591077</c:v>
                </c:pt>
                <c:pt idx="1530">
                  <c:v>-7.3152490347856656</c:v>
                </c:pt>
                <c:pt idx="1531">
                  <c:v>-12.718882496643346</c:v>
                </c:pt>
                <c:pt idx="1532">
                  <c:v>-11.463842804485466</c:v>
                </c:pt>
                <c:pt idx="1533">
                  <c:v>-11.836709160474129</c:v>
                </c:pt>
                <c:pt idx="1534">
                  <c:v>-8.2146581018459983</c:v>
                </c:pt>
                <c:pt idx="1535">
                  <c:v>-8.5679046282893978</c:v>
                </c:pt>
                <c:pt idx="1536">
                  <c:v>-8.2518265274702571</c:v>
                </c:pt>
                <c:pt idx="1537">
                  <c:v>-21.867885000712704</c:v>
                </c:pt>
                <c:pt idx="1538">
                  <c:v>-15.527099700004328</c:v>
                </c:pt>
                <c:pt idx="1539">
                  <c:v>-7.8044418843346648</c:v>
                </c:pt>
                <c:pt idx="1540">
                  <c:v>-16.040834397601429</c:v>
                </c:pt>
                <c:pt idx="1541">
                  <c:v>-0.69618535117479041</c:v>
                </c:pt>
                <c:pt idx="1542">
                  <c:v>-1.2611015533329919</c:v>
                </c:pt>
                <c:pt idx="1543">
                  <c:v>-6.8372095564263873</c:v>
                </c:pt>
                <c:pt idx="1544">
                  <c:v>-16.379299454682041</c:v>
                </c:pt>
                <c:pt idx="1545">
                  <c:v>-13.924897760676686</c:v>
                </c:pt>
                <c:pt idx="1546">
                  <c:v>-24.383647077600472</c:v>
                </c:pt>
                <c:pt idx="1547">
                  <c:v>-11.907003439497203</c:v>
                </c:pt>
                <c:pt idx="1548">
                  <c:v>5.5946945620235056</c:v>
                </c:pt>
                <c:pt idx="1549">
                  <c:v>5.1278323402511887</c:v>
                </c:pt>
                <c:pt idx="1550">
                  <c:v>-0.35979039187077433</c:v>
                </c:pt>
                <c:pt idx="1551">
                  <c:v>0.14984170242678374</c:v>
                </c:pt>
                <c:pt idx="1552">
                  <c:v>-7.2842813529423438</c:v>
                </c:pt>
                <c:pt idx="1553">
                  <c:v>-9.7207840930204839</c:v>
                </c:pt>
                <c:pt idx="1554">
                  <c:v>-13.118311480036937</c:v>
                </c:pt>
                <c:pt idx="1555">
                  <c:v>-17.491685872431844</c:v>
                </c:pt>
                <c:pt idx="1556">
                  <c:v>-17.854727102152538</c:v>
                </c:pt>
                <c:pt idx="1557">
                  <c:v>-2.2463481879676692</c:v>
                </c:pt>
                <c:pt idx="1558">
                  <c:v>-11.547908785927575</c:v>
                </c:pt>
                <c:pt idx="1559">
                  <c:v>-11.911257239698898</c:v>
                </c:pt>
                <c:pt idx="1560">
                  <c:v>-9.2462492074701004</c:v>
                </c:pt>
                <c:pt idx="1561">
                  <c:v>-14.544081480184104</c:v>
                </c:pt>
                <c:pt idx="1562">
                  <c:v>-5.8844272257992998</c:v>
                </c:pt>
                <c:pt idx="1563">
                  <c:v>-6.1724738185293972</c:v>
                </c:pt>
                <c:pt idx="1564">
                  <c:v>-0.49649576493538916</c:v>
                </c:pt>
                <c:pt idx="1565">
                  <c:v>-17.735832676291466</c:v>
                </c:pt>
                <c:pt idx="1566">
                  <c:v>-17.03661298629595</c:v>
                </c:pt>
                <c:pt idx="1567">
                  <c:v>-10.297964296827558</c:v>
                </c:pt>
                <c:pt idx="1568">
                  <c:v>-24.4853863621247</c:v>
                </c:pt>
                <c:pt idx="1569">
                  <c:v>-19.742573407362215</c:v>
                </c:pt>
                <c:pt idx="1570">
                  <c:v>-19.934927626280114</c:v>
                </c:pt>
                <c:pt idx="1571">
                  <c:v>-16.474361808272079</c:v>
                </c:pt>
                <c:pt idx="1572">
                  <c:v>-27.62001285381848</c:v>
                </c:pt>
                <c:pt idx="1573">
                  <c:v>-10.188905205053743</c:v>
                </c:pt>
                <c:pt idx="1574">
                  <c:v>8.2815223923535086</c:v>
                </c:pt>
                <c:pt idx="1575">
                  <c:v>-6.1806208749767393</c:v>
                </c:pt>
                <c:pt idx="1576">
                  <c:v>-20.676535938458983</c:v>
                </c:pt>
                <c:pt idx="1577">
                  <c:v>-21.156134300341364</c:v>
                </c:pt>
                <c:pt idx="1578">
                  <c:v>-15.270821543061174</c:v>
                </c:pt>
                <c:pt idx="1579">
                  <c:v>-1.7358118662377819</c:v>
                </c:pt>
                <c:pt idx="1580">
                  <c:v>4.8139954468351789</c:v>
                </c:pt>
                <c:pt idx="1581">
                  <c:v>5.6824576348881237</c:v>
                </c:pt>
                <c:pt idx="1582">
                  <c:v>-4.7557931561605074</c:v>
                </c:pt>
                <c:pt idx="1583">
                  <c:v>-5.21297441131901</c:v>
                </c:pt>
                <c:pt idx="1584">
                  <c:v>-11.606582500040531</c:v>
                </c:pt>
                <c:pt idx="1585">
                  <c:v>-5.6966610478120856</c:v>
                </c:pt>
                <c:pt idx="1586">
                  <c:v>-13.051724500895943</c:v>
                </c:pt>
                <c:pt idx="1587">
                  <c:v>-12.436207257502247</c:v>
                </c:pt>
                <c:pt idx="1588">
                  <c:v>-7.8010820714989677</c:v>
                </c:pt>
                <c:pt idx="1589">
                  <c:v>-15.118344056478236</c:v>
                </c:pt>
                <c:pt idx="1590">
                  <c:v>-15.458921566430945</c:v>
                </c:pt>
                <c:pt idx="1591">
                  <c:v>-25.733944662613794</c:v>
                </c:pt>
                <c:pt idx="1592">
                  <c:v>-18.053780585178174</c:v>
                </c:pt>
                <c:pt idx="1593">
                  <c:v>6.6069651054567657</c:v>
                </c:pt>
                <c:pt idx="1594">
                  <c:v>1.3453485007048585</c:v>
                </c:pt>
                <c:pt idx="1595">
                  <c:v>-20.920700683316682</c:v>
                </c:pt>
                <c:pt idx="1596">
                  <c:v>-10.263593042094726</c:v>
                </c:pt>
                <c:pt idx="1597">
                  <c:v>-10.49958950286964</c:v>
                </c:pt>
                <c:pt idx="1598">
                  <c:v>-5.7748691360466182</c:v>
                </c:pt>
                <c:pt idx="1599">
                  <c:v>-21.972905352828093</c:v>
                </c:pt>
                <c:pt idx="1600">
                  <c:v>-21.227110893465579</c:v>
                </c:pt>
                <c:pt idx="1601">
                  <c:v>-18.43278122076299</c:v>
                </c:pt>
                <c:pt idx="1602">
                  <c:v>-7.6607165144523606</c:v>
                </c:pt>
                <c:pt idx="1603">
                  <c:v>-6.8602408541482873</c:v>
                </c:pt>
                <c:pt idx="1604">
                  <c:v>-7.0811385021661408</c:v>
                </c:pt>
                <c:pt idx="1605">
                  <c:v>-12.280601269972976</c:v>
                </c:pt>
                <c:pt idx="1606">
                  <c:v>-11.49056623125216</c:v>
                </c:pt>
                <c:pt idx="1607">
                  <c:v>-14.665602756955195</c:v>
                </c:pt>
                <c:pt idx="1608">
                  <c:v>-15.841944492829498</c:v>
                </c:pt>
                <c:pt idx="1609">
                  <c:v>-15.008913349127397</c:v>
                </c:pt>
                <c:pt idx="1610">
                  <c:v>-7.1900037674349733</c:v>
                </c:pt>
                <c:pt idx="1611">
                  <c:v>-7.3440077256527729</c:v>
                </c:pt>
                <c:pt idx="1612">
                  <c:v>-3.5284878482925706</c:v>
                </c:pt>
                <c:pt idx="1613">
                  <c:v>3.2815723285311833</c:v>
                </c:pt>
                <c:pt idx="1614">
                  <c:v>-8.8534686909988523</c:v>
                </c:pt>
                <c:pt idx="1615">
                  <c:v>-15.018486351473257</c:v>
                </c:pt>
                <c:pt idx="1616">
                  <c:v>-0.21038789005251601</c:v>
                </c:pt>
                <c:pt idx="1617">
                  <c:v>14.287651099963114</c:v>
                </c:pt>
                <c:pt idx="1618">
                  <c:v>14.128078611334786</c:v>
                </c:pt>
                <c:pt idx="1619">
                  <c:v>3.6364987085107714</c:v>
                </c:pt>
                <c:pt idx="1620">
                  <c:v>-18.796835317043588</c:v>
                </c:pt>
                <c:pt idx="1621">
                  <c:v>-1.3106549694784917</c:v>
                </c:pt>
                <c:pt idx="1622">
                  <c:v>17.571202806022484</c:v>
                </c:pt>
                <c:pt idx="1623">
                  <c:v>1.1869248488219455</c:v>
                </c:pt>
                <c:pt idx="1624">
                  <c:v>-8.2571082894573919</c:v>
                </c:pt>
                <c:pt idx="1625">
                  <c:v>-8.6673440361628309</c:v>
                </c:pt>
                <c:pt idx="1626">
                  <c:v>-10.034702780307271</c:v>
                </c:pt>
                <c:pt idx="1627">
                  <c:v>-4.4122626653988846</c:v>
                </c:pt>
                <c:pt idx="1628">
                  <c:v>6.2063427397515625</c:v>
                </c:pt>
                <c:pt idx="1629">
                  <c:v>-1.1249851720640436</c:v>
                </c:pt>
                <c:pt idx="1630">
                  <c:v>-5.4840277369949035</c:v>
                </c:pt>
                <c:pt idx="1631">
                  <c:v>-8.8130753672448918</c:v>
                </c:pt>
                <c:pt idx="1632">
                  <c:v>-9.1281925057410263</c:v>
                </c:pt>
                <c:pt idx="1633">
                  <c:v>-18.393878759467043</c:v>
                </c:pt>
                <c:pt idx="1634">
                  <c:v>-3.7256414107978344</c:v>
                </c:pt>
                <c:pt idx="1635">
                  <c:v>1.0061734060291201</c:v>
                </c:pt>
                <c:pt idx="1636">
                  <c:v>-3.2680201201001182</c:v>
                </c:pt>
                <c:pt idx="1637">
                  <c:v>22.354190509242471</c:v>
                </c:pt>
                <c:pt idx="1638">
                  <c:v>19.083540487859864</c:v>
                </c:pt>
                <c:pt idx="1639">
                  <c:v>18.737372653384227</c:v>
                </c:pt>
                <c:pt idx="1640">
                  <c:v>-5.5112903527915478</c:v>
                </c:pt>
                <c:pt idx="1641">
                  <c:v>-1.8349191063316539</c:v>
                </c:pt>
                <c:pt idx="1642">
                  <c:v>-2.0684977889759466</c:v>
                </c:pt>
                <c:pt idx="1643">
                  <c:v>-18.252228064171504</c:v>
                </c:pt>
                <c:pt idx="1644">
                  <c:v>-4.5217849686741829</c:v>
                </c:pt>
                <c:pt idx="1645">
                  <c:v>14.240449930948671</c:v>
                </c:pt>
                <c:pt idx="1646">
                  <c:v>14.024901064054575</c:v>
                </c:pt>
                <c:pt idx="1647">
                  <c:v>-1.1889589700149372</c:v>
                </c:pt>
                <c:pt idx="1648">
                  <c:v>-14.396500156784896</c:v>
                </c:pt>
                <c:pt idx="1649">
                  <c:v>-3.6282668926869519</c:v>
                </c:pt>
                <c:pt idx="1650">
                  <c:v>-0.79334997723344713</c:v>
                </c:pt>
                <c:pt idx="1651">
                  <c:v>-6.9553311558556743</c:v>
                </c:pt>
                <c:pt idx="1652">
                  <c:v>-10.127567086368799</c:v>
                </c:pt>
                <c:pt idx="1653">
                  <c:v>-10.285180053149816</c:v>
                </c:pt>
                <c:pt idx="1654">
                  <c:v>-12.421605689625721</c:v>
                </c:pt>
                <c:pt idx="1655">
                  <c:v>4.3850184189504944</c:v>
                </c:pt>
                <c:pt idx="1656">
                  <c:v>17.209270756342448</c:v>
                </c:pt>
                <c:pt idx="1657">
                  <c:v>4.0707158521399833</c:v>
                </c:pt>
                <c:pt idx="1658">
                  <c:v>-7.1019150118809193</c:v>
                </c:pt>
                <c:pt idx="1659">
                  <c:v>-7.2638415138353594</c:v>
                </c:pt>
                <c:pt idx="1660">
                  <c:v>1.5812467848882079</c:v>
                </c:pt>
                <c:pt idx="1661">
                  <c:v>2.454107932979241</c:v>
                </c:pt>
                <c:pt idx="1662">
                  <c:v>-3.6717160471016541</c:v>
                </c:pt>
                <c:pt idx="1663">
                  <c:v>-4.8102399534545839</c:v>
                </c:pt>
                <c:pt idx="1664">
                  <c:v>-3.9332156324526295</c:v>
                </c:pt>
                <c:pt idx="1665">
                  <c:v>-13.016116988670547</c:v>
                </c:pt>
                <c:pt idx="1666">
                  <c:v>-13.124183295643888</c:v>
                </c:pt>
                <c:pt idx="1667">
                  <c:v>-7.2221658199559897</c:v>
                </c:pt>
                <c:pt idx="1668">
                  <c:v>12.634548103669658</c:v>
                </c:pt>
                <c:pt idx="1669">
                  <c:v>-3.4107076900545508</c:v>
                </c:pt>
                <c:pt idx="1670">
                  <c:v>-3.557308339572046</c:v>
                </c:pt>
                <c:pt idx="1671">
                  <c:v>0.33274716819869354</c:v>
                </c:pt>
                <c:pt idx="1672">
                  <c:v>-6.7386130481027067</c:v>
                </c:pt>
                <c:pt idx="1673">
                  <c:v>-6.8387393006705679</c:v>
                </c:pt>
                <c:pt idx="1674">
                  <c:v>2.0546891049598344</c:v>
                </c:pt>
                <c:pt idx="1675">
                  <c:v>2.9742525235633366</c:v>
                </c:pt>
                <c:pt idx="1676">
                  <c:v>-1.1130532841780223</c:v>
                </c:pt>
                <c:pt idx="1677">
                  <c:v>-3.2053545716917142</c:v>
                </c:pt>
                <c:pt idx="1678">
                  <c:v>-0.29896344535518438</c:v>
                </c:pt>
                <c:pt idx="1679">
                  <c:v>-12.335153928375803</c:v>
                </c:pt>
                <c:pt idx="1680">
                  <c:v>-12.412410639575683</c:v>
                </c:pt>
                <c:pt idx="1681">
                  <c:v>-9.7892469009384513</c:v>
                </c:pt>
                <c:pt idx="1682">
                  <c:v>8.1217586090206169</c:v>
                </c:pt>
                <c:pt idx="1683">
                  <c:v>13.063054780883249</c:v>
                </c:pt>
                <c:pt idx="1684">
                  <c:v>12.96875163691584</c:v>
                </c:pt>
                <c:pt idx="1685">
                  <c:v>-1.4184106794418767</c:v>
                </c:pt>
                <c:pt idx="1686">
                  <c:v>-4.8248550029238686</c:v>
                </c:pt>
                <c:pt idx="1687">
                  <c:v>-5.1871664470527321</c:v>
                </c:pt>
                <c:pt idx="1688">
                  <c:v>-4.5322132446453907</c:v>
                </c:pt>
                <c:pt idx="1689">
                  <c:v>-11.839578125276603</c:v>
                </c:pt>
                <c:pt idx="1690">
                  <c:v>1.7941263169050217</c:v>
                </c:pt>
                <c:pt idx="1691">
                  <c:v>16.449739923758898</c:v>
                </c:pt>
                <c:pt idx="1692">
                  <c:v>10.138982284930535</c:v>
                </c:pt>
                <c:pt idx="1693">
                  <c:v>2.8006821360322647</c:v>
                </c:pt>
                <c:pt idx="1694">
                  <c:v>2.4693077740375884</c:v>
                </c:pt>
                <c:pt idx="1695">
                  <c:v>-1.8186654119635932</c:v>
                </c:pt>
                <c:pt idx="1696">
                  <c:v>-0.11553211632417515</c:v>
                </c:pt>
                <c:pt idx="1697">
                  <c:v>9.5807959636440501</c:v>
                </c:pt>
                <c:pt idx="1698">
                  <c:v>-3.6473371223546565</c:v>
                </c:pt>
                <c:pt idx="1699">
                  <c:v>-5.9271097717573866</c:v>
                </c:pt>
                <c:pt idx="1700">
                  <c:v>-1.1833963830140419</c:v>
                </c:pt>
                <c:pt idx="1701">
                  <c:v>-1.4111622773925774</c:v>
                </c:pt>
                <c:pt idx="1702">
                  <c:v>-14.602259068458807</c:v>
                </c:pt>
                <c:pt idx="1703">
                  <c:v>-5.8536658000084572</c:v>
                </c:pt>
                <c:pt idx="1704">
                  <c:v>-1.050498093070928</c:v>
                </c:pt>
                <c:pt idx="1705">
                  <c:v>-3.2449864117079414</c:v>
                </c:pt>
                <c:pt idx="1706">
                  <c:v>5.517088171269279</c:v>
                </c:pt>
                <c:pt idx="1707">
                  <c:v>16.281240781128872</c:v>
                </c:pt>
                <c:pt idx="1708">
                  <c:v>16.05798442044761</c:v>
                </c:pt>
                <c:pt idx="1709">
                  <c:v>5.8426453059073538</c:v>
                </c:pt>
                <c:pt idx="1710">
                  <c:v>-3.3655003139283508</c:v>
                </c:pt>
                <c:pt idx="1711">
                  <c:v>-0.57470973476301879</c:v>
                </c:pt>
                <c:pt idx="1712">
                  <c:v>0.25353137688944116</c:v>
                </c:pt>
                <c:pt idx="1713">
                  <c:v>8.0550925771240145</c:v>
                </c:pt>
                <c:pt idx="1714">
                  <c:v>-9.07649319851771E-2</c:v>
                </c:pt>
                <c:pt idx="1715">
                  <c:v>-0.27765327336965129</c:v>
                </c:pt>
                <c:pt idx="1716">
                  <c:v>-5.4194964863127097</c:v>
                </c:pt>
                <c:pt idx="1717">
                  <c:v>6.3892575477366336</c:v>
                </c:pt>
                <c:pt idx="1718">
                  <c:v>12.232321784365922</c:v>
                </c:pt>
                <c:pt idx="1719">
                  <c:v>3.0929510775604285</c:v>
                </c:pt>
                <c:pt idx="1720">
                  <c:v>2.9146841568290256</c:v>
                </c:pt>
                <c:pt idx="1721">
                  <c:v>9.7436992641887628</c:v>
                </c:pt>
                <c:pt idx="1722">
                  <c:v>9.5975893783033825</c:v>
                </c:pt>
                <c:pt idx="1723">
                  <c:v>14.418895532027818</c:v>
                </c:pt>
                <c:pt idx="1724">
                  <c:v>5.2889472285169177</c:v>
                </c:pt>
                <c:pt idx="1725">
                  <c:v>-14.810821113351267</c:v>
                </c:pt>
                <c:pt idx="1726">
                  <c:v>-9.9554055542685091</c:v>
                </c:pt>
                <c:pt idx="1727">
                  <c:v>-4.0437455949140713</c:v>
                </c:pt>
                <c:pt idx="1728">
                  <c:v>-3.1287076188018546</c:v>
                </c:pt>
                <c:pt idx="1729">
                  <c:v>-3.2246498586027883</c:v>
                </c:pt>
                <c:pt idx="1730">
                  <c:v>1.6632455657236278</c:v>
                </c:pt>
                <c:pt idx="1731">
                  <c:v>-0.4243072522804141</c:v>
                </c:pt>
                <c:pt idx="1732">
                  <c:v>-10.495524411962833</c:v>
                </c:pt>
                <c:pt idx="1733">
                  <c:v>-9.5902059487416409</c:v>
                </c:pt>
                <c:pt idx="1734">
                  <c:v>-2.6733253675629385</c:v>
                </c:pt>
                <c:pt idx="1735">
                  <c:v>-2.735994260001462</c:v>
                </c:pt>
                <c:pt idx="1736">
                  <c:v>3.1639453994575888</c:v>
                </c:pt>
                <c:pt idx="1737">
                  <c:v>-0.90257923858007416</c:v>
                </c:pt>
                <c:pt idx="1738">
                  <c:v>-2.988650557002984</c:v>
                </c:pt>
                <c:pt idx="1739">
                  <c:v>-3.0663195543456823</c:v>
                </c:pt>
                <c:pt idx="1740">
                  <c:v>-21.075583138212096</c:v>
                </c:pt>
                <c:pt idx="1741">
                  <c:v>-18.14465205167653</c:v>
                </c:pt>
                <c:pt idx="1742">
                  <c:v>-9.180623319814913</c:v>
                </c:pt>
                <c:pt idx="1743">
                  <c:v>-9.1967827767366543</c:v>
                </c:pt>
                <c:pt idx="1744">
                  <c:v>-1.2634834079653956</c:v>
                </c:pt>
                <c:pt idx="1745">
                  <c:v>1.6851479217875749</c:v>
                </c:pt>
                <c:pt idx="1746">
                  <c:v>-3.3618293214240111</c:v>
                </c:pt>
                <c:pt idx="1747">
                  <c:v>1.5533876082627103</c:v>
                </c:pt>
                <c:pt idx="1748">
                  <c:v>4.4896254510385916</c:v>
                </c:pt>
                <c:pt idx="1749">
                  <c:v>4.4221695780870505</c:v>
                </c:pt>
                <c:pt idx="1750">
                  <c:v>8.3346525955130346</c:v>
                </c:pt>
                <c:pt idx="1751">
                  <c:v>7.2640141604933888</c:v>
                </c:pt>
                <c:pt idx="1752">
                  <c:v>0.204154243983794</c:v>
                </c:pt>
                <c:pt idx="1753">
                  <c:v>5.1120207327185199</c:v>
                </c:pt>
                <c:pt idx="1754">
                  <c:v>11.036438150971662</c:v>
                </c:pt>
                <c:pt idx="1755">
                  <c:v>18.938948669296224</c:v>
                </c:pt>
                <c:pt idx="1756">
                  <c:v>18.8490510378615</c:v>
                </c:pt>
                <c:pt idx="1757">
                  <c:v>24.717741302854847</c:v>
                </c:pt>
                <c:pt idx="1758">
                  <c:v>20.618888851837255</c:v>
                </c:pt>
                <c:pt idx="1759">
                  <c:v>17.175997166661546</c:v>
                </c:pt>
                <c:pt idx="1760">
                  <c:v>14.083915276860353</c:v>
                </c:pt>
                <c:pt idx="1761">
                  <c:v>7.0174602019833401</c:v>
                </c:pt>
                <c:pt idx="1762">
                  <c:v>7.9372969714459032</c:v>
                </c:pt>
                <c:pt idx="1763">
                  <c:v>7.8814645892707631</c:v>
                </c:pt>
                <c:pt idx="1764">
                  <c:v>2.8405787376686931</c:v>
                </c:pt>
                <c:pt idx="1765">
                  <c:v>-13.487224213778973</c:v>
                </c:pt>
                <c:pt idx="1766">
                  <c:v>-12.513068340602331</c:v>
                </c:pt>
                <c:pt idx="1767">
                  <c:v>1.4651466691866517</c:v>
                </c:pt>
                <c:pt idx="1768">
                  <c:v>7.1349512150627561</c:v>
                </c:pt>
                <c:pt idx="1769">
                  <c:v>16.088548224652186</c:v>
                </c:pt>
                <c:pt idx="1770">
                  <c:v>16.05214459891431</c:v>
                </c:pt>
                <c:pt idx="1771">
                  <c:v>18.980110263626557</c:v>
                </c:pt>
                <c:pt idx="1772">
                  <c:v>14.930497250112239</c:v>
                </c:pt>
                <c:pt idx="1773">
                  <c:v>11.871065763232764</c:v>
                </c:pt>
                <c:pt idx="1774">
                  <c:v>-0.47189656732371077</c:v>
                </c:pt>
                <c:pt idx="1775">
                  <c:v>2.4856747261364944</c:v>
                </c:pt>
                <c:pt idx="1776">
                  <c:v>18.434283589478582</c:v>
                </c:pt>
                <c:pt idx="1777">
                  <c:v>18.420741380716208</c:v>
                </c:pt>
                <c:pt idx="1778">
                  <c:v>19.357702056295238</c:v>
                </c:pt>
                <c:pt idx="1779">
                  <c:v>9.330919656669721</c:v>
                </c:pt>
                <c:pt idx="1780">
                  <c:v>9.9422575629432686</c:v>
                </c:pt>
                <c:pt idx="1781">
                  <c:v>9.9217450125725009</c:v>
                </c:pt>
                <c:pt idx="1782">
                  <c:v>12.889166048087645</c:v>
                </c:pt>
                <c:pt idx="1783">
                  <c:v>14.531614906620234</c:v>
                </c:pt>
                <c:pt idx="1784">
                  <c:v>14.507269691850524</c:v>
                </c:pt>
                <c:pt idx="1785">
                  <c:v>1.1941916578798555</c:v>
                </c:pt>
                <c:pt idx="1786">
                  <c:v>-8.7874704949208535</c:v>
                </c:pt>
                <c:pt idx="1787">
                  <c:v>-11.080542018928099</c:v>
                </c:pt>
                <c:pt idx="1788">
                  <c:v>-3.0417615547776222</c:v>
                </c:pt>
                <c:pt idx="1789">
                  <c:v>6.9924904255312867</c:v>
                </c:pt>
                <c:pt idx="1790">
                  <c:v>-2.2652509048930369</c:v>
                </c:pt>
                <c:pt idx="1791">
                  <c:v>-2.2428300136234611</c:v>
                </c:pt>
                <c:pt idx="1792">
                  <c:v>9.4383887253934518</c:v>
                </c:pt>
                <c:pt idx="1793">
                  <c:v>19.129319888481405</c:v>
                </c:pt>
                <c:pt idx="1794">
                  <c:v>1.8802333782659844</c:v>
                </c:pt>
                <c:pt idx="1795">
                  <c:v>-2.0982134314836003</c:v>
                </c:pt>
                <c:pt idx="1796">
                  <c:v>0.62298581167124212</c:v>
                </c:pt>
                <c:pt idx="1797">
                  <c:v>10.665455847221892</c:v>
                </c:pt>
                <c:pt idx="1798">
                  <c:v>10.400285333918873</c:v>
                </c:pt>
                <c:pt idx="1799">
                  <c:v>-1.8463837670278735</c:v>
                </c:pt>
                <c:pt idx="1800">
                  <c:v>-11.089762927324045</c:v>
                </c:pt>
                <c:pt idx="1801">
                  <c:v>1.6399054366047494</c:v>
                </c:pt>
                <c:pt idx="1802">
                  <c:v>7.4208194029633887</c:v>
                </c:pt>
                <c:pt idx="1803">
                  <c:v>6.1923712965799496</c:v>
                </c:pt>
                <c:pt idx="1804">
                  <c:v>-1.0258320082211867</c:v>
                </c:pt>
                <c:pt idx="1805">
                  <c:v>-1.2544496107148007</c:v>
                </c:pt>
                <c:pt idx="1806">
                  <c:v>-7.436096052872017</c:v>
                </c:pt>
                <c:pt idx="1807">
                  <c:v>1.3414898402406834</c:v>
                </c:pt>
                <c:pt idx="1808">
                  <c:v>3.162095726293046</c:v>
                </c:pt>
                <c:pt idx="1809">
                  <c:v>2.9687751128221862</c:v>
                </c:pt>
                <c:pt idx="1810">
                  <c:v>5.7656616407330148</c:v>
                </c:pt>
                <c:pt idx="1811">
                  <c:v>1.9171249680803157</c:v>
                </c:pt>
                <c:pt idx="1812">
                  <c:v>1.7179185166023672</c:v>
                </c:pt>
                <c:pt idx="1813">
                  <c:v>5.5217631489504129</c:v>
                </c:pt>
                <c:pt idx="1814">
                  <c:v>7.3362229313352145</c:v>
                </c:pt>
                <c:pt idx="1815">
                  <c:v>14.127147644758224</c:v>
                </c:pt>
                <c:pt idx="1816">
                  <c:v>10.947945998690557</c:v>
                </c:pt>
                <c:pt idx="1817">
                  <c:v>9.7485175366164185</c:v>
                </c:pt>
                <c:pt idx="1818">
                  <c:v>10.556611543754116</c:v>
                </c:pt>
                <c:pt idx="1819">
                  <c:v>10.375505884818267</c:v>
                </c:pt>
                <c:pt idx="1820">
                  <c:v>-0.76694352261256427</c:v>
                </c:pt>
                <c:pt idx="1821">
                  <c:v>6.0161732952110469E-2</c:v>
                </c:pt>
                <c:pt idx="1822">
                  <c:v>6.9030250675277784</c:v>
                </c:pt>
                <c:pt idx="1823">
                  <c:v>6.767703413090203</c:v>
                </c:pt>
                <c:pt idx="1824">
                  <c:v>3.6264923831331544</c:v>
                </c:pt>
                <c:pt idx="1825">
                  <c:v>3.4807264165137894</c:v>
                </c:pt>
                <c:pt idx="1826">
                  <c:v>6.337640744226519</c:v>
                </c:pt>
                <c:pt idx="1827">
                  <c:v>3.2171728442772292</c:v>
                </c:pt>
                <c:pt idx="1828">
                  <c:v>-1.9001195258460939</c:v>
                </c:pt>
                <c:pt idx="1829">
                  <c:v>3.9604430490871891</c:v>
                </c:pt>
                <c:pt idx="1830">
                  <c:v>0.86632940353592858</c:v>
                </c:pt>
                <c:pt idx="1831">
                  <c:v>0.7497813098016195</c:v>
                </c:pt>
                <c:pt idx="1832">
                  <c:v>0.64519294979982078</c:v>
                </c:pt>
                <c:pt idx="1833">
                  <c:v>5.5272280380595475</c:v>
                </c:pt>
                <c:pt idx="1834">
                  <c:v>0.44355925294803455</c:v>
                </c:pt>
                <c:pt idx="1835">
                  <c:v>-1.6591756234993227</c:v>
                </c:pt>
                <c:pt idx="1836">
                  <c:v>2.2363314040121622</c:v>
                </c:pt>
                <c:pt idx="1837">
                  <c:v>5.1420903148828074</c:v>
                </c:pt>
                <c:pt idx="1838">
                  <c:v>8.037855398200918</c:v>
                </c:pt>
                <c:pt idx="1839">
                  <c:v>7.9364099912345409</c:v>
                </c:pt>
                <c:pt idx="1840">
                  <c:v>1.8490434225532226</c:v>
                </c:pt>
                <c:pt idx="1841">
                  <c:v>-4.2330223532626405</c:v>
                </c:pt>
                <c:pt idx="1842">
                  <c:v>10.637383518798742</c:v>
                </c:pt>
                <c:pt idx="1843">
                  <c:v>7.5808746129623614</c:v>
                </c:pt>
                <c:pt idx="1844">
                  <c:v>2.491683220199775</c:v>
                </c:pt>
                <c:pt idx="1845">
                  <c:v>4.3922747897449881</c:v>
                </c:pt>
                <c:pt idx="1846">
                  <c:v>4.3153368101920933</c:v>
                </c:pt>
                <c:pt idx="1847">
                  <c:v>8.2215650439029559</c:v>
                </c:pt>
                <c:pt idx="1848">
                  <c:v>10.134826817899011</c:v>
                </c:pt>
                <c:pt idx="1849">
                  <c:v>3.067819710529875</c:v>
                </c:pt>
                <c:pt idx="1850">
                  <c:v>14.936890967132058</c:v>
                </c:pt>
                <c:pt idx="1851">
                  <c:v>8.8827524005901068</c:v>
                </c:pt>
                <c:pt idx="1852">
                  <c:v>-0.19118521496420726</c:v>
                </c:pt>
                <c:pt idx="1853">
                  <c:v>-0.2720272273872979</c:v>
                </c:pt>
                <c:pt idx="1854">
                  <c:v>-4.3117970625753514</c:v>
                </c:pt>
                <c:pt idx="1855">
                  <c:v>-12.334665571863297</c:v>
                </c:pt>
                <c:pt idx="1856">
                  <c:v>-6.3875066782347858</c:v>
                </c:pt>
                <c:pt idx="1857">
                  <c:v>0.57821343670366332</c:v>
                </c:pt>
                <c:pt idx="1858">
                  <c:v>-11.411545666691381</c:v>
                </c:pt>
                <c:pt idx="1859">
                  <c:v>-1.4879775409353897</c:v>
                </c:pt>
                <c:pt idx="1860">
                  <c:v>-1.4996593023533933</c:v>
                </c:pt>
                <c:pt idx="1861">
                  <c:v>8.4280602482031099</c:v>
                </c:pt>
                <c:pt idx="1862">
                  <c:v>-7.5606904127052985</c:v>
                </c:pt>
                <c:pt idx="1863">
                  <c:v>1.3469987458665855</c:v>
                </c:pt>
                <c:pt idx="1864">
                  <c:v>4.3179158858256415</c:v>
                </c:pt>
                <c:pt idx="1865">
                  <c:v>10.253022442979272</c:v>
                </c:pt>
                <c:pt idx="1866">
                  <c:v>18.171382749918848</c:v>
                </c:pt>
                <c:pt idx="1867">
                  <c:v>18.096883190504741</c:v>
                </c:pt>
                <c:pt idx="1868">
                  <c:v>7.0373502198490314</c:v>
                </c:pt>
                <c:pt idx="1869">
                  <c:v>8.9406556082540192</c:v>
                </c:pt>
                <c:pt idx="1870">
                  <c:v>18.849265786178876</c:v>
                </c:pt>
                <c:pt idx="1871">
                  <c:v>13.79894435586175</c:v>
                </c:pt>
                <c:pt idx="1872">
                  <c:v>7.7266354771563783</c:v>
                </c:pt>
                <c:pt idx="1873">
                  <c:v>2.6691474585677497</c:v>
                </c:pt>
                <c:pt idx="1874">
                  <c:v>2.6156087890849449</c:v>
                </c:pt>
                <c:pt idx="1875">
                  <c:v>1.5808404666022398</c:v>
                </c:pt>
                <c:pt idx="1876">
                  <c:v>9.5175239844829775</c:v>
                </c:pt>
                <c:pt idx="1877">
                  <c:v>9.4811204183497466</c:v>
                </c:pt>
                <c:pt idx="1878">
                  <c:v>3.4426854968187399</c:v>
                </c:pt>
                <c:pt idx="1879">
                  <c:v>1.3944844019133598</c:v>
                </c:pt>
                <c:pt idx="1880">
                  <c:v>0.36198300612159073</c:v>
                </c:pt>
                <c:pt idx="1881">
                  <c:v>0.33322555030463263</c:v>
                </c:pt>
                <c:pt idx="1882">
                  <c:v>6.2881540413363837</c:v>
                </c:pt>
                <c:pt idx="1883">
                  <c:v>10.247854575922247</c:v>
                </c:pt>
                <c:pt idx="1884">
                  <c:v>7.2126496928394772</c:v>
                </c:pt>
                <c:pt idx="1885">
                  <c:v>2.1747188559384085</c:v>
                </c:pt>
                <c:pt idx="1886">
                  <c:v>2.1317298976937309</c:v>
                </c:pt>
                <c:pt idx="1887">
                  <c:v>19.047195294988342</c:v>
                </c:pt>
                <c:pt idx="1888">
                  <c:v>19.012483776139561</c:v>
                </c:pt>
                <c:pt idx="1889">
                  <c:v>29.89302945981035</c:v>
                </c:pt>
                <c:pt idx="1890">
                  <c:v>10.869370388798416</c:v>
                </c:pt>
                <c:pt idx="1891">
                  <c:v>-0.20321589300874621</c:v>
                </c:pt>
                <c:pt idx="1892">
                  <c:v>9.714400656230282</c:v>
                </c:pt>
                <c:pt idx="1893">
                  <c:v>-4.2600504560978152</c:v>
                </c:pt>
                <c:pt idx="1894">
                  <c:v>-0.3162908615777269</c:v>
                </c:pt>
                <c:pt idx="1895">
                  <c:v>-0.32027727289823815</c:v>
                </c:pt>
                <c:pt idx="1896">
                  <c:v>22.588194278709125</c:v>
                </c:pt>
                <c:pt idx="1897">
                  <c:v>8.610225178534165</c:v>
                </c:pt>
                <c:pt idx="1898">
                  <c:v>-3.4336219070246443</c:v>
                </c:pt>
                <c:pt idx="1899">
                  <c:v>4.5018883369048126</c:v>
                </c:pt>
                <c:pt idx="1900">
                  <c:v>18.448913895699661</c:v>
                </c:pt>
                <c:pt idx="1901">
                  <c:v>14.427281169511843</c:v>
                </c:pt>
                <c:pt idx="1902">
                  <c:v>14.354385879531037</c:v>
                </c:pt>
                <c:pt idx="1903">
                  <c:v>4.3268074121442623</c:v>
                </c:pt>
                <c:pt idx="1904">
                  <c:v>9.2542936066747643</c:v>
                </c:pt>
                <c:pt idx="1905">
                  <c:v>9.2254488965845667</c:v>
                </c:pt>
                <c:pt idx="1906">
                  <c:v>-6.7638735246146098</c:v>
                </c:pt>
                <c:pt idx="1907">
                  <c:v>-7.7956222157226875</c:v>
                </c:pt>
                <c:pt idx="1908">
                  <c:v>-7.7839185333577916</c:v>
                </c:pt>
                <c:pt idx="1909">
                  <c:v>9.1744021929916926</c:v>
                </c:pt>
                <c:pt idx="1910">
                  <c:v>4.1987499306560494</c:v>
                </c:pt>
                <c:pt idx="1911">
                  <c:v>-3.8131541447946802</c:v>
                </c:pt>
                <c:pt idx="1912">
                  <c:v>11.116465361497831</c:v>
                </c:pt>
                <c:pt idx="1913">
                  <c:v>7.126072145125363</c:v>
                </c:pt>
                <c:pt idx="1914">
                  <c:v>1.1014641472138464</c:v>
                </c:pt>
                <c:pt idx="1915">
                  <c:v>1.0712989917374216</c:v>
                </c:pt>
                <c:pt idx="1916">
                  <c:v>7.0387387299560942</c:v>
                </c:pt>
                <c:pt idx="1917">
                  <c:v>1.0438504207413644</c:v>
                </c:pt>
                <c:pt idx="1918">
                  <c:v>5.0013933180016465</c:v>
                </c:pt>
                <c:pt idx="1919">
                  <c:v>3.9913162727607414</c:v>
                </c:pt>
                <c:pt idx="1920">
                  <c:v>-1.9458766793832183E-2</c:v>
                </c:pt>
                <c:pt idx="1921">
                  <c:v>2.9513593422598206</c:v>
                </c:pt>
                <c:pt idx="1922">
                  <c:v>2.9426049482426606</c:v>
                </c:pt>
                <c:pt idx="1923">
                  <c:v>13.888856765814126</c:v>
                </c:pt>
                <c:pt idx="1924">
                  <c:v>13.867110847786535</c:v>
                </c:pt>
                <c:pt idx="1925">
                  <c:v>12.817425097513478</c:v>
                </c:pt>
                <c:pt idx="1926">
                  <c:v>18.745134396303911</c:v>
                </c:pt>
                <c:pt idx="1927">
                  <c:v>14.706734575913288</c:v>
                </c:pt>
                <c:pt idx="1928">
                  <c:v>14.639943660760764</c:v>
                </c:pt>
                <c:pt idx="1929">
                  <c:v>14.584978057828266</c:v>
                </c:pt>
                <c:pt idx="1930">
                  <c:v>10.543737193453126</c:v>
                </c:pt>
                <c:pt idx="1931">
                  <c:v>15.474632460565772</c:v>
                </c:pt>
                <c:pt idx="1932">
                  <c:v>0.4817764355102554</c:v>
                </c:pt>
                <c:pt idx="1933">
                  <c:v>-10.531726105662528</c:v>
                </c:pt>
                <c:pt idx="1934">
                  <c:v>12.389645203191321</c:v>
                </c:pt>
                <c:pt idx="1935">
                  <c:v>16.395920530718286</c:v>
                </c:pt>
                <c:pt idx="1936">
                  <c:v>16.347956520214211</c:v>
                </c:pt>
                <c:pt idx="1937">
                  <c:v>0.34196700464235619</c:v>
                </c:pt>
                <c:pt idx="1938">
                  <c:v>9.2600837118807249</c:v>
                </c:pt>
                <c:pt idx="1939">
                  <c:v>22.207046882249415</c:v>
                </c:pt>
                <c:pt idx="1940">
                  <c:v>6.2193631670670584</c:v>
                </c:pt>
                <c:pt idx="1941">
                  <c:v>19.105056889820844</c:v>
                </c:pt>
                <c:pt idx="1942">
                  <c:v>27.047757273423485</c:v>
                </c:pt>
                <c:pt idx="1943">
                  <c:v>26.97662799153477</c:v>
                </c:pt>
                <c:pt idx="1944">
                  <c:v>10.936135644384194</c:v>
                </c:pt>
                <c:pt idx="1945">
                  <c:v>8.8564732743543573</c:v>
                </c:pt>
                <c:pt idx="1946">
                  <c:v>11.807320028019603</c:v>
                </c:pt>
                <c:pt idx="1947">
                  <c:v>18.74960087967338</c:v>
                </c:pt>
                <c:pt idx="1948">
                  <c:v>17.707057837862521</c:v>
                </c:pt>
                <c:pt idx="1949">
                  <c:v>7.6751151075586677</c:v>
                </c:pt>
                <c:pt idx="1950">
                  <c:v>7.6174255309742875</c:v>
                </c:pt>
                <c:pt idx="1951">
                  <c:v>6.5920433659339324</c:v>
                </c:pt>
                <c:pt idx="1952">
                  <c:v>3.5740450778976083</c:v>
                </c:pt>
                <c:pt idx="1953">
                  <c:v>0.56043647567275912</c:v>
                </c:pt>
                <c:pt idx="1954">
                  <c:v>12.506944034597836</c:v>
                </c:pt>
                <c:pt idx="1955">
                  <c:v>15.486856267089024</c:v>
                </c:pt>
                <c:pt idx="1956">
                  <c:v>-3.4955091925803572</c:v>
                </c:pt>
                <c:pt idx="1957">
                  <c:v>-3.5412017537164502</c:v>
                </c:pt>
                <c:pt idx="1958">
                  <c:v>-2.5355344920535572</c:v>
                </c:pt>
                <c:pt idx="1959">
                  <c:v>1.4598893788061105</c:v>
                </c:pt>
                <c:pt idx="1960">
                  <c:v>-2.5226277569890954</c:v>
                </c:pt>
                <c:pt idx="1961">
                  <c:v>13.418551163631491</c:v>
                </c:pt>
                <c:pt idx="1962">
                  <c:v>3.4507839511497878</c:v>
                </c:pt>
                <c:pt idx="1963">
                  <c:v>-10.544968911621254</c:v>
                </c:pt>
                <c:pt idx="1964">
                  <c:v>-10.552389872260392</c:v>
                </c:pt>
                <c:pt idx="1965">
                  <c:v>1.4405084639438428</c:v>
                </c:pt>
                <c:pt idx="1966">
                  <c:v>6.4514542162651196</c:v>
                </c:pt>
                <c:pt idx="1967">
                  <c:v>10.429057670931797</c:v>
                </c:pt>
                <c:pt idx="1968">
                  <c:v>13.393860147683881</c:v>
                </c:pt>
                <c:pt idx="1969">
                  <c:v>2.392618655518163</c:v>
                </c:pt>
                <c:pt idx="1970">
                  <c:v>-3.6288368524983525</c:v>
                </c:pt>
                <c:pt idx="1971">
                  <c:v>-3.6359032976906747</c:v>
                </c:pt>
                <c:pt idx="1972">
                  <c:v>-1.632263568113558</c:v>
                </c:pt>
                <c:pt idx="1973">
                  <c:v>-1.6227836097241379</c:v>
                </c:pt>
                <c:pt idx="1974">
                  <c:v>5.3576450230902992</c:v>
                </c:pt>
                <c:pt idx="1975">
                  <c:v>-0.62169787101447582</c:v>
                </c:pt>
                <c:pt idx="1976">
                  <c:v>12.318272812932264</c:v>
                </c:pt>
                <c:pt idx="1977">
                  <c:v>25.269692073401529</c:v>
                </c:pt>
                <c:pt idx="1978">
                  <c:v>25.221474367252085</c:v>
                </c:pt>
                <c:pt idx="1979">
                  <c:v>16.166071524494328</c:v>
                </c:pt>
                <c:pt idx="1980">
                  <c:v>15.08823550917441</c:v>
                </c:pt>
                <c:pt idx="1981">
                  <c:v>16.030298959522042</c:v>
                </c:pt>
                <c:pt idx="1982">
                  <c:v>16.975079264608212</c:v>
                </c:pt>
                <c:pt idx="1983">
                  <c:v>7.9500981240416877</c:v>
                </c:pt>
                <c:pt idx="1984">
                  <c:v>7.8964766186545603</c:v>
                </c:pt>
                <c:pt idx="1985">
                  <c:v>-0.10446261003380641</c:v>
                </c:pt>
                <c:pt idx="1986">
                  <c:v>-2.1216311610187404</c:v>
                </c:pt>
                <c:pt idx="1987">
                  <c:v>13.498574819241185</c:v>
                </c:pt>
                <c:pt idx="1988">
                  <c:v>14.503518029232509</c:v>
                </c:pt>
                <c:pt idx="1989">
                  <c:v>5.4961924487142824</c:v>
                </c:pt>
                <c:pt idx="1990">
                  <c:v>13.433118491841014</c:v>
                </c:pt>
                <c:pt idx="1991">
                  <c:v>13.418834141397383</c:v>
                </c:pt>
                <c:pt idx="1992">
                  <c:v>7.074942602775991</c:v>
                </c:pt>
                <c:pt idx="1993">
                  <c:v>3.062966933241114</c:v>
                </c:pt>
                <c:pt idx="1994">
                  <c:v>9.0372272006934509</c:v>
                </c:pt>
                <c:pt idx="1995">
                  <c:v>14.023220038914587</c:v>
                </c:pt>
                <c:pt idx="1996">
                  <c:v>14.006022897840012</c:v>
                </c:pt>
                <c:pt idx="1997">
                  <c:v>2.0140668835374527</c:v>
                </c:pt>
                <c:pt idx="1998">
                  <c:v>1.9871194881852716</c:v>
                </c:pt>
                <c:pt idx="1999">
                  <c:v>5.980924399162177</c:v>
                </c:pt>
                <c:pt idx="2000">
                  <c:v>10.969287778891157</c:v>
                </c:pt>
                <c:pt idx="2001">
                  <c:v>7.9702142053283751</c:v>
                </c:pt>
                <c:pt idx="2002">
                  <c:v>18.911102850688621</c:v>
                </c:pt>
                <c:pt idx="2003">
                  <c:v>29.528773400234058</c:v>
                </c:pt>
                <c:pt idx="2004">
                  <c:v>20.512439872603863</c:v>
                </c:pt>
                <c:pt idx="2005">
                  <c:v>20.112449139356613</c:v>
                </c:pt>
                <c:pt idx="2006">
                  <c:v>5.1238688080920838</c:v>
                </c:pt>
                <c:pt idx="2007">
                  <c:v>5.0923294717795216</c:v>
                </c:pt>
                <c:pt idx="2008">
                  <c:v>-1.8735932261333801</c:v>
                </c:pt>
                <c:pt idx="2009">
                  <c:v>9.1029097156133503</c:v>
                </c:pt>
                <c:pt idx="2010">
                  <c:v>4.8171769246109761</c:v>
                </c:pt>
                <c:pt idx="2011">
                  <c:v>-2.4795948115061037</c:v>
                </c:pt>
                <c:pt idx="2012">
                  <c:v>-2.7757548309164122</c:v>
                </c:pt>
                <c:pt idx="2013">
                  <c:v>11.907290746923536</c:v>
                </c:pt>
                <c:pt idx="2014">
                  <c:v>19.615768422314432</c:v>
                </c:pt>
                <c:pt idx="2015">
                  <c:v>15.326227065350395</c:v>
                </c:pt>
                <c:pt idx="2016">
                  <c:v>6.057339021936059E-2</c:v>
                </c:pt>
                <c:pt idx="2017">
                  <c:v>4.084546024678275</c:v>
                </c:pt>
                <c:pt idx="2018">
                  <c:v>9.1448864927515388</c:v>
                </c:pt>
                <c:pt idx="2019">
                  <c:v>8.8792653999989852</c:v>
                </c:pt>
                <c:pt idx="2020">
                  <c:v>11.596369662438519</c:v>
                </c:pt>
                <c:pt idx="2021">
                  <c:v>-0.30353637284133583</c:v>
                </c:pt>
                <c:pt idx="2022">
                  <c:v>-7.22512725321576</c:v>
                </c:pt>
                <c:pt idx="2023">
                  <c:v>7.4882115271757357</c:v>
                </c:pt>
                <c:pt idx="2024">
                  <c:v>8.594834930030629</c:v>
                </c:pt>
                <c:pt idx="2025">
                  <c:v>6.6660652509890497</c:v>
                </c:pt>
                <c:pt idx="2026">
                  <c:v>6.7257532999501564</c:v>
                </c:pt>
                <c:pt idx="2027">
                  <c:v>21.738456894643605</c:v>
                </c:pt>
                <c:pt idx="2028">
                  <c:v>19.79844939080067</c:v>
                </c:pt>
                <c:pt idx="2029">
                  <c:v>14.823847287218086</c:v>
                </c:pt>
                <c:pt idx="2030">
                  <c:v>14.8381077965023</c:v>
                </c:pt>
                <c:pt idx="2031">
                  <c:v>8.5578938529361039</c:v>
                </c:pt>
                <c:pt idx="2032">
                  <c:v>9.5908437737380154</c:v>
                </c:pt>
                <c:pt idx="2033">
                  <c:v>9.3158050272031687</c:v>
                </c:pt>
                <c:pt idx="2034">
                  <c:v>14.028292939707171</c:v>
                </c:pt>
                <c:pt idx="2035">
                  <c:v>1.8029380949446931</c:v>
                </c:pt>
                <c:pt idx="2036">
                  <c:v>-0.45710327674169093</c:v>
                </c:pt>
                <c:pt idx="2037">
                  <c:v>4.3020944402669556</c:v>
                </c:pt>
                <c:pt idx="2038">
                  <c:v>7.0785519790370017</c:v>
                </c:pt>
                <c:pt idx="2039">
                  <c:v>12.509678828821052</c:v>
                </c:pt>
                <c:pt idx="2040">
                  <c:v>11.965618113754317</c:v>
                </c:pt>
                <c:pt idx="2041">
                  <c:v>5.4410383669310249</c:v>
                </c:pt>
                <c:pt idx="2042">
                  <c:v>-2.0612760880612768</c:v>
                </c:pt>
                <c:pt idx="2043">
                  <c:v>13.395865079015493</c:v>
                </c:pt>
                <c:pt idx="2044">
                  <c:v>5.9576853577746078</c:v>
                </c:pt>
                <c:pt idx="2045">
                  <c:v>-7.814634679351002</c:v>
                </c:pt>
                <c:pt idx="2046">
                  <c:v>16.336193946073763</c:v>
                </c:pt>
                <c:pt idx="2047">
                  <c:v>15.620201091223862</c:v>
                </c:pt>
                <c:pt idx="2048">
                  <c:v>13.53323059680406</c:v>
                </c:pt>
                <c:pt idx="2049">
                  <c:v>7.4922796588507481</c:v>
                </c:pt>
                <c:pt idx="2050">
                  <c:v>5.4755951398983598</c:v>
                </c:pt>
                <c:pt idx="2051">
                  <c:v>4.5017848783754744</c:v>
                </c:pt>
                <c:pt idx="2052">
                  <c:v>-6.4052839722135104</c:v>
                </c:pt>
                <c:pt idx="2053">
                  <c:v>-7.3113769858609885</c:v>
                </c:pt>
                <c:pt idx="2054">
                  <c:v>-9.483182204538025</c:v>
                </c:pt>
                <c:pt idx="2055">
                  <c:v>1.339566542301327</c:v>
                </c:pt>
                <c:pt idx="2056">
                  <c:v>6.2166689462028444</c:v>
                </c:pt>
                <c:pt idx="2057">
                  <c:v>-2.1899447849718854</c:v>
                </c:pt>
                <c:pt idx="2058">
                  <c:v>1.3943372317007743</c:v>
                </c:pt>
                <c:pt idx="2059">
                  <c:v>1.0537717210827395</c:v>
                </c:pt>
                <c:pt idx="2060">
                  <c:v>-0.58115495438687503</c:v>
                </c:pt>
                <c:pt idx="2061">
                  <c:v>-9.1442572514642961</c:v>
                </c:pt>
                <c:pt idx="2062">
                  <c:v>-3.6998250783071853</c:v>
                </c:pt>
                <c:pt idx="2063">
                  <c:v>9.7836722661741078</c:v>
                </c:pt>
                <c:pt idx="2064">
                  <c:v>11.327918617927935</c:v>
                </c:pt>
                <c:pt idx="2065">
                  <c:v>1.5854490174679086</c:v>
                </c:pt>
                <c:pt idx="2066">
                  <c:v>-12.093470057239756</c:v>
                </c:pt>
                <c:pt idx="2067">
                  <c:v>-13.729669938678853</c:v>
                </c:pt>
                <c:pt idx="2068">
                  <c:v>-3.6453006372903474</c:v>
                </c:pt>
                <c:pt idx="2069">
                  <c:v>1.5102442826610059</c:v>
                </c:pt>
                <c:pt idx="2070">
                  <c:v>2.3756218339549378</c:v>
                </c:pt>
                <c:pt idx="2071">
                  <c:v>6.2772435578517616</c:v>
                </c:pt>
                <c:pt idx="2072">
                  <c:v>5.2505573976668529</c:v>
                </c:pt>
                <c:pt idx="2073">
                  <c:v>-4.6988305595587008</c:v>
                </c:pt>
                <c:pt idx="2074">
                  <c:v>-6.6107594021596014</c:v>
                </c:pt>
                <c:pt idx="2075">
                  <c:v>0.5307260052068159</c:v>
                </c:pt>
                <c:pt idx="2076">
                  <c:v>13.381165114871692</c:v>
                </c:pt>
                <c:pt idx="2077">
                  <c:v>9.3222422591643408</c:v>
                </c:pt>
                <c:pt idx="2078">
                  <c:v>-13.973686507786624</c:v>
                </c:pt>
                <c:pt idx="2079">
                  <c:v>-5.2858302938984707</c:v>
                </c:pt>
                <c:pt idx="2080">
                  <c:v>3.5272308706189506</c:v>
                </c:pt>
                <c:pt idx="2081">
                  <c:v>1.0854831605684012</c:v>
                </c:pt>
                <c:pt idx="2082">
                  <c:v>5.6676179954083636</c:v>
                </c:pt>
                <c:pt idx="2083">
                  <c:v>10.322481772745959</c:v>
                </c:pt>
                <c:pt idx="2084">
                  <c:v>-1.9148299090447836</c:v>
                </c:pt>
                <c:pt idx="2085">
                  <c:v>-9.4356320216320455</c:v>
                </c:pt>
                <c:pt idx="2086">
                  <c:v>-12.85956914833514</c:v>
                </c:pt>
                <c:pt idx="2087">
                  <c:v>-15.519193642365281</c:v>
                </c:pt>
                <c:pt idx="2088">
                  <c:v>-18.090501582773868</c:v>
                </c:pt>
                <c:pt idx="2089">
                  <c:v>-9.939545062603429</c:v>
                </c:pt>
                <c:pt idx="2090">
                  <c:v>-6.6871602929895744</c:v>
                </c:pt>
                <c:pt idx="2091">
                  <c:v>-3.3791687775519677</c:v>
                </c:pt>
                <c:pt idx="2092">
                  <c:v>1.9889259017072618</c:v>
                </c:pt>
                <c:pt idx="2093">
                  <c:v>7.0954069566796534</c:v>
                </c:pt>
                <c:pt idx="2094">
                  <c:v>-7.666579982615076</c:v>
                </c:pt>
                <c:pt idx="2095">
                  <c:v>-10.718302654160652</c:v>
                </c:pt>
                <c:pt idx="2096">
                  <c:v>-7.660527179541532</c:v>
                </c:pt>
                <c:pt idx="2097">
                  <c:v>-2.5181586616672575</c:v>
                </c:pt>
                <c:pt idx="2098">
                  <c:v>2.3705567262368277</c:v>
                </c:pt>
                <c:pt idx="2099">
                  <c:v>12.314926969993394</c:v>
                </c:pt>
                <c:pt idx="2100">
                  <c:v>8.3733004560344853</c:v>
                </c:pt>
                <c:pt idx="2101">
                  <c:v>1.1769690552609973</c:v>
                </c:pt>
                <c:pt idx="2102">
                  <c:v>-1.9263749220990576</c:v>
                </c:pt>
                <c:pt idx="2103">
                  <c:v>4.0502300020889379</c:v>
                </c:pt>
                <c:pt idx="2104">
                  <c:v>-10.140075096627697</c:v>
                </c:pt>
                <c:pt idx="2105">
                  <c:v>-2.3179873814224266</c:v>
                </c:pt>
                <c:pt idx="2106">
                  <c:v>9.6141716911224648</c:v>
                </c:pt>
                <c:pt idx="2107">
                  <c:v>7.6518466720590368</c:v>
                </c:pt>
                <c:pt idx="2108">
                  <c:v>-6.5401614509755746</c:v>
                </c:pt>
                <c:pt idx="2109">
                  <c:v>-9.9862528466619551</c:v>
                </c:pt>
                <c:pt idx="2110">
                  <c:v>-13.293438696709927</c:v>
                </c:pt>
                <c:pt idx="2111">
                  <c:v>-10.513434496941045</c:v>
                </c:pt>
                <c:pt idx="2112">
                  <c:v>-3.9704474930767901</c:v>
                </c:pt>
                <c:pt idx="2113">
                  <c:v>-6.6331658904091455</c:v>
                </c:pt>
                <c:pt idx="2114">
                  <c:v>-6.2152884842362255</c:v>
                </c:pt>
                <c:pt idx="2115">
                  <c:v>4.2791440328001045</c:v>
                </c:pt>
                <c:pt idx="2116">
                  <c:v>0.5886470535187982</c:v>
                </c:pt>
                <c:pt idx="2117">
                  <c:v>3.9562263011466712</c:v>
                </c:pt>
                <c:pt idx="2118">
                  <c:v>2.4513653906178661</c:v>
                </c:pt>
                <c:pt idx="2119">
                  <c:v>2.0358675992465578</c:v>
                </c:pt>
                <c:pt idx="2120">
                  <c:v>-11.557596356084105</c:v>
                </c:pt>
                <c:pt idx="2121">
                  <c:v>-19.056169132352807</c:v>
                </c:pt>
                <c:pt idx="2122">
                  <c:v>-10.789002148201689</c:v>
                </c:pt>
                <c:pt idx="2123">
                  <c:v>-14.683595005888492</c:v>
                </c:pt>
                <c:pt idx="2124">
                  <c:v>2.4468754217377864</c:v>
                </c:pt>
                <c:pt idx="2125">
                  <c:v>7.4026282959384844</c:v>
                </c:pt>
                <c:pt idx="2126">
                  <c:v>0.78959434642456472</c:v>
                </c:pt>
                <c:pt idx="2127">
                  <c:v>-7.0099225267767906E-2</c:v>
                </c:pt>
                <c:pt idx="2128">
                  <c:v>4.8556366320117377</c:v>
                </c:pt>
                <c:pt idx="2129">
                  <c:v>0.92628126032650471</c:v>
                </c:pt>
                <c:pt idx="2130">
                  <c:v>-9.2021529200137593</c:v>
                </c:pt>
                <c:pt idx="2131">
                  <c:v>-2.5726115551660769</c:v>
                </c:pt>
                <c:pt idx="2132">
                  <c:v>-0.78054810885805637</c:v>
                </c:pt>
                <c:pt idx="2133">
                  <c:v>0.11787736642872915</c:v>
                </c:pt>
                <c:pt idx="2134">
                  <c:v>-3.1798784732818604</c:v>
                </c:pt>
                <c:pt idx="2135">
                  <c:v>-1.6921997234458104</c:v>
                </c:pt>
                <c:pt idx="2136">
                  <c:v>-2.0611125720897689</c:v>
                </c:pt>
                <c:pt idx="2137">
                  <c:v>-6.2943798243068159</c:v>
                </c:pt>
                <c:pt idx="2138">
                  <c:v>-11.719585186918266</c:v>
                </c:pt>
                <c:pt idx="2139">
                  <c:v>-14.33342820656253</c:v>
                </c:pt>
                <c:pt idx="2140">
                  <c:v>0.46700823132414371</c:v>
                </c:pt>
                <c:pt idx="2141">
                  <c:v>-1.8827516054152511</c:v>
                </c:pt>
                <c:pt idx="2142">
                  <c:v>-5.1380847154068761</c:v>
                </c:pt>
                <c:pt idx="2143">
                  <c:v>-9.5803113525616936</c:v>
                </c:pt>
                <c:pt idx="2144">
                  <c:v>3.7363712439546362</c:v>
                </c:pt>
                <c:pt idx="2145">
                  <c:v>0.56448614143300802</c:v>
                </c:pt>
                <c:pt idx="2146">
                  <c:v>-7.1458559739403427</c:v>
                </c:pt>
                <c:pt idx="2147">
                  <c:v>3.2341616731137037</c:v>
                </c:pt>
                <c:pt idx="2148">
                  <c:v>16.746036890603136</c:v>
                </c:pt>
                <c:pt idx="2149">
                  <c:v>25.044406401750166</c:v>
                </c:pt>
                <c:pt idx="2150">
                  <c:v>20.158534394111484</c:v>
                </c:pt>
                <c:pt idx="2151">
                  <c:v>11.40915918990504</c:v>
                </c:pt>
                <c:pt idx="2152">
                  <c:v>3.8112936200923286</c:v>
                </c:pt>
                <c:pt idx="2153">
                  <c:v>-7.9344183447537944</c:v>
                </c:pt>
                <c:pt idx="2154">
                  <c:v>3.4089888302842155</c:v>
                </c:pt>
                <c:pt idx="2155">
                  <c:v>19.886425385426264</c:v>
                </c:pt>
                <c:pt idx="2156">
                  <c:v>15.199849445023574</c:v>
                </c:pt>
                <c:pt idx="2157">
                  <c:v>10.612332629971206</c:v>
                </c:pt>
                <c:pt idx="2158">
                  <c:v>2.184170056716539</c:v>
                </c:pt>
                <c:pt idx="2159">
                  <c:v>9.8482799590565264</c:v>
                </c:pt>
                <c:pt idx="2160">
                  <c:v>9.355040323222056</c:v>
                </c:pt>
                <c:pt idx="2161">
                  <c:v>-2.9872746464097872</c:v>
                </c:pt>
                <c:pt idx="2162">
                  <c:v>-8.2149203566950746</c:v>
                </c:pt>
                <c:pt idx="2163">
                  <c:v>-1.6465352150262333</c:v>
                </c:pt>
                <c:pt idx="2164">
                  <c:v>-5.9083997300476767</c:v>
                </c:pt>
                <c:pt idx="2165">
                  <c:v>0.90515805315226316</c:v>
                </c:pt>
                <c:pt idx="2166">
                  <c:v>7.841868331131991</c:v>
                </c:pt>
                <c:pt idx="2167">
                  <c:v>1.5960903230006807</c:v>
                </c:pt>
                <c:pt idx="2168">
                  <c:v>3.7551018211524934</c:v>
                </c:pt>
                <c:pt idx="2169">
                  <c:v>12.693472796876449</c:v>
                </c:pt>
                <c:pt idx="2170">
                  <c:v>19.740001411759295</c:v>
                </c:pt>
                <c:pt idx="2171">
                  <c:v>15.5884349711705</c:v>
                </c:pt>
                <c:pt idx="2172">
                  <c:v>4.5662533351569436</c:v>
                </c:pt>
                <c:pt idx="2173">
                  <c:v>-10.30697533977218</c:v>
                </c:pt>
                <c:pt idx="2174">
                  <c:v>-7.4068407859303989</c:v>
                </c:pt>
                <c:pt idx="2175">
                  <c:v>-5.3546958277584054</c:v>
                </c:pt>
                <c:pt idx="2176">
                  <c:v>-7.5026189078926109</c:v>
                </c:pt>
                <c:pt idx="2177">
                  <c:v>-7.8582455036812462</c:v>
                </c:pt>
                <c:pt idx="2178">
                  <c:v>-12.069523103768006</c:v>
                </c:pt>
                <c:pt idx="2179">
                  <c:v>-6.1867913066525944</c:v>
                </c:pt>
                <c:pt idx="2180">
                  <c:v>-0.50050616357475519</c:v>
                </c:pt>
                <c:pt idx="2181">
                  <c:v>1.9824767798418179</c:v>
                </c:pt>
                <c:pt idx="2182">
                  <c:v>2.5865679002599791</c:v>
                </c:pt>
                <c:pt idx="2183">
                  <c:v>-0.6760653757955879</c:v>
                </c:pt>
                <c:pt idx="2184">
                  <c:v>-4.131944261083845</c:v>
                </c:pt>
                <c:pt idx="2185">
                  <c:v>-8.4451761560630985</c:v>
                </c:pt>
                <c:pt idx="2186">
                  <c:v>1.331886618223507</c:v>
                </c:pt>
                <c:pt idx="2187">
                  <c:v>8.2386302502709441</c:v>
                </c:pt>
                <c:pt idx="2188">
                  <c:v>10.249959711683914</c:v>
                </c:pt>
                <c:pt idx="2189">
                  <c:v>8.053419757343363</c:v>
                </c:pt>
                <c:pt idx="2190">
                  <c:v>0.99142196262255311</c:v>
                </c:pt>
                <c:pt idx="2191">
                  <c:v>5.7012157763238065</c:v>
                </c:pt>
                <c:pt idx="2192">
                  <c:v>1.57344991521677</c:v>
                </c:pt>
                <c:pt idx="2193">
                  <c:v>6.5287117009283975</c:v>
                </c:pt>
                <c:pt idx="2194">
                  <c:v>-6.6546042608679272</c:v>
                </c:pt>
                <c:pt idx="2195">
                  <c:v>-11.739148661668878</c:v>
                </c:pt>
                <c:pt idx="2196">
                  <c:v>2.2651740261935629</c:v>
                </c:pt>
                <c:pt idx="2197">
                  <c:v>10.398437596624717</c:v>
                </c:pt>
                <c:pt idx="2198">
                  <c:v>13.302471748727839</c:v>
                </c:pt>
                <c:pt idx="2199">
                  <c:v>9.3256627718219534</c:v>
                </c:pt>
                <c:pt idx="2200">
                  <c:v>18.417378868209198</c:v>
                </c:pt>
                <c:pt idx="2201">
                  <c:v>25.307059151877183</c:v>
                </c:pt>
                <c:pt idx="2202">
                  <c:v>20.325160733656958</c:v>
                </c:pt>
                <c:pt idx="2203">
                  <c:v>14.450563060352579</c:v>
                </c:pt>
                <c:pt idx="2204">
                  <c:v>15.679824735445436</c:v>
                </c:pt>
                <c:pt idx="2205">
                  <c:v>2.7567622374044731</c:v>
                </c:pt>
                <c:pt idx="2206">
                  <c:v>-1.0708505749353208</c:v>
                </c:pt>
                <c:pt idx="2207">
                  <c:v>-18.030111301457509</c:v>
                </c:pt>
                <c:pt idx="2208">
                  <c:v>-11.9220594537328</c:v>
                </c:pt>
                <c:pt idx="2209">
                  <c:v>2.2994320516008884</c:v>
                </c:pt>
                <c:pt idx="2210">
                  <c:v>3.6424546382622793</c:v>
                </c:pt>
                <c:pt idx="2211">
                  <c:v>7.6053285389207304E-2</c:v>
                </c:pt>
                <c:pt idx="2212">
                  <c:v>5.2678026589564979</c:v>
                </c:pt>
                <c:pt idx="2213">
                  <c:v>1.5990889548556879</c:v>
                </c:pt>
                <c:pt idx="2214">
                  <c:v>9.9895617148722522</c:v>
                </c:pt>
                <c:pt idx="2215">
                  <c:v>2.2171771401190199</c:v>
                </c:pt>
                <c:pt idx="2216">
                  <c:v>-6.7664700750028715</c:v>
                </c:pt>
                <c:pt idx="2217">
                  <c:v>-2.6514251458575018</c:v>
                </c:pt>
                <c:pt idx="2218">
                  <c:v>9.5614745868369937</c:v>
                </c:pt>
                <c:pt idx="2219">
                  <c:v>5.9116213405504823</c:v>
                </c:pt>
                <c:pt idx="2220">
                  <c:v>8.326246956596151</c:v>
                </c:pt>
                <c:pt idx="2221">
                  <c:v>4.8670633677393198</c:v>
                </c:pt>
                <c:pt idx="2222">
                  <c:v>3.184501847717911</c:v>
                </c:pt>
                <c:pt idx="2223">
                  <c:v>-8.3503464313689619</c:v>
                </c:pt>
                <c:pt idx="2224">
                  <c:v>-5.8113145034294575</c:v>
                </c:pt>
                <c:pt idx="2225">
                  <c:v>0.83359727472998202</c:v>
                </c:pt>
                <c:pt idx="2226">
                  <c:v>-2.7206052925321274</c:v>
                </c:pt>
                <c:pt idx="2227">
                  <c:v>-11.16427497798577</c:v>
                </c:pt>
                <c:pt idx="2228">
                  <c:v>-4.8547101216390729</c:v>
                </c:pt>
                <c:pt idx="2229">
                  <c:v>-3.4140264799934812</c:v>
                </c:pt>
                <c:pt idx="2230">
                  <c:v>-9.8584484332241118</c:v>
                </c:pt>
                <c:pt idx="2231">
                  <c:v>1.7426778706721961</c:v>
                </c:pt>
                <c:pt idx="2232">
                  <c:v>11.444684323680121</c:v>
                </c:pt>
                <c:pt idx="2233">
                  <c:v>7.933608886145521</c:v>
                </c:pt>
                <c:pt idx="2234">
                  <c:v>-3.4648207604186609</c:v>
                </c:pt>
                <c:pt idx="2235">
                  <c:v>-3.779927785450127</c:v>
                </c:pt>
                <c:pt idx="2236">
                  <c:v>4.9926737058558501</c:v>
                </c:pt>
                <c:pt idx="2237">
                  <c:v>1.5718150551547296</c:v>
                </c:pt>
                <c:pt idx="2238">
                  <c:v>-1.4491028238553554</c:v>
                </c:pt>
                <c:pt idx="2239">
                  <c:v>-2.6933271699817851</c:v>
                </c:pt>
                <c:pt idx="2240">
                  <c:v>-5.8301658772397786</c:v>
                </c:pt>
                <c:pt idx="2241">
                  <c:v>-3.8865110111073591</c:v>
                </c:pt>
                <c:pt idx="2242">
                  <c:v>-1.1688096378347836</c:v>
                </c:pt>
                <c:pt idx="2243">
                  <c:v>-10.324345619766973</c:v>
                </c:pt>
                <c:pt idx="2244">
                  <c:v>-19.380791592004243</c:v>
                </c:pt>
                <c:pt idx="2245">
                  <c:v>-6.3912327104480937</c:v>
                </c:pt>
                <c:pt idx="2246">
                  <c:v>4.6906292261555791</c:v>
                </c:pt>
                <c:pt idx="2247">
                  <c:v>1.5488682934083045</c:v>
                </c:pt>
                <c:pt idx="2248">
                  <c:v>-5.5059274780796841</c:v>
                </c:pt>
                <c:pt idx="2249">
                  <c:v>0.49985785345779732</c:v>
                </c:pt>
                <c:pt idx="2250">
                  <c:v>1.6126469855080359</c:v>
                </c:pt>
                <c:pt idx="2251">
                  <c:v>-9.4780318441917188</c:v>
                </c:pt>
                <c:pt idx="2252">
                  <c:v>-25.448775461059995</c:v>
                </c:pt>
                <c:pt idx="2253">
                  <c:v>-8.3985812251339667</c:v>
                </c:pt>
                <c:pt idx="2254">
                  <c:v>-11.191443143994547</c:v>
                </c:pt>
                <c:pt idx="2255">
                  <c:v>10.986080699018203</c:v>
                </c:pt>
                <c:pt idx="2256">
                  <c:v>12.286496950895526</c:v>
                </c:pt>
                <c:pt idx="2257">
                  <c:v>2.3442211824585684</c:v>
                </c:pt>
                <c:pt idx="2258">
                  <c:v>-0.52525985368993133</c:v>
                </c:pt>
                <c:pt idx="2259">
                  <c:v>5.6798294497421011</c:v>
                </c:pt>
                <c:pt idx="2260">
                  <c:v>13.953926460526418</c:v>
                </c:pt>
                <c:pt idx="2261">
                  <c:v>11.318029287620448</c:v>
                </c:pt>
                <c:pt idx="2262">
                  <c:v>1.4560133831109852</c:v>
                </c:pt>
                <c:pt idx="2263">
                  <c:v>-6.3115486087626778</c:v>
                </c:pt>
                <c:pt idx="2264">
                  <c:v>-2.0099707734188996</c:v>
                </c:pt>
                <c:pt idx="2265">
                  <c:v>2.3767193708335981</c:v>
                </c:pt>
                <c:pt idx="2266">
                  <c:v>-5.1362357466714457</c:v>
                </c:pt>
                <c:pt idx="2267">
                  <c:v>-5.5968190544517711</c:v>
                </c:pt>
                <c:pt idx="2268">
                  <c:v>-8.27799712785054</c:v>
                </c:pt>
                <c:pt idx="2269">
                  <c:v>-10.8767778564943</c:v>
                </c:pt>
                <c:pt idx="2270">
                  <c:v>-11.398100720718503</c:v>
                </c:pt>
                <c:pt idx="2271">
                  <c:v>-0.87740674969973043</c:v>
                </c:pt>
                <c:pt idx="2272">
                  <c:v>-13.223874547576997</c:v>
                </c:pt>
                <c:pt idx="2273">
                  <c:v>-16.532017161662225</c:v>
                </c:pt>
                <c:pt idx="2274">
                  <c:v>-6.7889890217338689</c:v>
                </c:pt>
                <c:pt idx="2275">
                  <c:v>-9.2616567569202743</c:v>
                </c:pt>
                <c:pt idx="2276">
                  <c:v>-18.652785621583462</c:v>
                </c:pt>
                <c:pt idx="2277">
                  <c:v>-15.995070051343646</c:v>
                </c:pt>
                <c:pt idx="2278">
                  <c:v>-3.2896466020029038</c:v>
                </c:pt>
                <c:pt idx="2279">
                  <c:v>-3.8108212378574535</c:v>
                </c:pt>
                <c:pt idx="2280">
                  <c:v>1.0142039771308191</c:v>
                </c:pt>
                <c:pt idx="2281">
                  <c:v>10.566436070832424</c:v>
                </c:pt>
                <c:pt idx="2282">
                  <c:v>8.2046208729734644</c:v>
                </c:pt>
                <c:pt idx="2283">
                  <c:v>10.87991405907087</c:v>
                </c:pt>
                <c:pt idx="2284">
                  <c:v>5.6473386777797714</c:v>
                </c:pt>
                <c:pt idx="2285">
                  <c:v>-10.481808682437986</c:v>
                </c:pt>
                <c:pt idx="2286">
                  <c:v>-4.899895595619455</c:v>
                </c:pt>
                <c:pt idx="2287">
                  <c:v>-5.2090263713034801</c:v>
                </c:pt>
                <c:pt idx="2288">
                  <c:v>-13.434086117427796</c:v>
                </c:pt>
                <c:pt idx="2289">
                  <c:v>-15.600861531915143</c:v>
                </c:pt>
                <c:pt idx="2290">
                  <c:v>-12.703276150510646</c:v>
                </c:pt>
                <c:pt idx="2291">
                  <c:v>-6.7551405924023129</c:v>
                </c:pt>
                <c:pt idx="2292">
                  <c:v>-7.7386285701650195</c:v>
                </c:pt>
                <c:pt idx="2293">
                  <c:v>7.9587778805289418</c:v>
                </c:pt>
                <c:pt idx="2294">
                  <c:v>9.7449884373345412</c:v>
                </c:pt>
                <c:pt idx="2295">
                  <c:v>7.5773002104833722</c:v>
                </c:pt>
                <c:pt idx="2296">
                  <c:v>-5.4920672444277443</c:v>
                </c:pt>
                <c:pt idx="2297">
                  <c:v>-9.5073831859044731</c:v>
                </c:pt>
                <c:pt idx="2298">
                  <c:v>2.5110832214704715</c:v>
                </c:pt>
                <c:pt idx="2299">
                  <c:v>21.550399042956997</c:v>
                </c:pt>
                <c:pt idx="2300">
                  <c:v>11.689779574517161</c:v>
                </c:pt>
                <c:pt idx="2301">
                  <c:v>-8.1019722455530427</c:v>
                </c:pt>
                <c:pt idx="2302">
                  <c:v>-9.853548699291423</c:v>
                </c:pt>
                <c:pt idx="2303">
                  <c:v>-1.8621211234130897</c:v>
                </c:pt>
                <c:pt idx="2304">
                  <c:v>3.1871031709015369</c:v>
                </c:pt>
                <c:pt idx="2305">
                  <c:v>-10.666392527986318</c:v>
                </c:pt>
                <c:pt idx="2306">
                  <c:v>4.4511834018630907</c:v>
                </c:pt>
                <c:pt idx="2307">
                  <c:v>11.647777160804253</c:v>
                </c:pt>
                <c:pt idx="2308">
                  <c:v>-7.0554208622779697</c:v>
                </c:pt>
                <c:pt idx="2309">
                  <c:v>-9.0584910791367292</c:v>
                </c:pt>
                <c:pt idx="2310">
                  <c:v>-12.962277378188446</c:v>
                </c:pt>
                <c:pt idx="2311">
                  <c:v>-14.807408704597037</c:v>
                </c:pt>
                <c:pt idx="2312">
                  <c:v>-8.615554912830703</c:v>
                </c:pt>
                <c:pt idx="2313">
                  <c:v>-6.3648265082156286</c:v>
                </c:pt>
                <c:pt idx="2314">
                  <c:v>-4.0774240791797638</c:v>
                </c:pt>
                <c:pt idx="2315">
                  <c:v>-11.714802731352393</c:v>
                </c:pt>
                <c:pt idx="2316">
                  <c:v>-13.626013095781673</c:v>
                </c:pt>
                <c:pt idx="2317">
                  <c:v>-26.118514968664385</c:v>
                </c:pt>
                <c:pt idx="2318">
                  <c:v>-16.925980369909666</c:v>
                </c:pt>
                <c:pt idx="2319">
                  <c:v>-11.661265223054215</c:v>
                </c:pt>
                <c:pt idx="2320">
                  <c:v>-26.302924543560948</c:v>
                </c:pt>
                <c:pt idx="2321">
                  <c:v>-13.969793344615027</c:v>
                </c:pt>
                <c:pt idx="2322">
                  <c:v>-4.884093786298763</c:v>
                </c:pt>
                <c:pt idx="2323">
                  <c:v>-6.7416912189219147</c:v>
                </c:pt>
                <c:pt idx="2324">
                  <c:v>-9.5540117180789821</c:v>
                </c:pt>
                <c:pt idx="2325">
                  <c:v>-4.3326008470030501</c:v>
                </c:pt>
                <c:pt idx="2326">
                  <c:v>-4.0473111995961517</c:v>
                </c:pt>
                <c:pt idx="2327">
                  <c:v>-6.7116073350189254</c:v>
                </c:pt>
                <c:pt idx="2328">
                  <c:v>-0.35374964261427522</c:v>
                </c:pt>
                <c:pt idx="2329">
                  <c:v>-2.9251553170615807</c:v>
                </c:pt>
                <c:pt idx="2330">
                  <c:v>-4.4607612942927517</c:v>
                </c:pt>
                <c:pt idx="2331">
                  <c:v>-3.9520150170428678</c:v>
                </c:pt>
                <c:pt idx="2332">
                  <c:v>-11.371986597310752</c:v>
                </c:pt>
                <c:pt idx="2333">
                  <c:v>-12.071915471635293</c:v>
                </c:pt>
                <c:pt idx="2334">
                  <c:v>-10.715624369389843</c:v>
                </c:pt>
                <c:pt idx="2335">
                  <c:v>-6.3224773904075846</c:v>
                </c:pt>
                <c:pt idx="2336">
                  <c:v>-5.8790193434688263</c:v>
                </c:pt>
                <c:pt idx="2337">
                  <c:v>-7.3916682544513606</c:v>
                </c:pt>
                <c:pt idx="2338">
                  <c:v>-20.818569738359656</c:v>
                </c:pt>
                <c:pt idx="2339">
                  <c:v>-18.231063555809669</c:v>
                </c:pt>
                <c:pt idx="2340">
                  <c:v>-23.557650582224596</c:v>
                </c:pt>
                <c:pt idx="2341">
                  <c:v>-25.849268680613022</c:v>
                </c:pt>
                <c:pt idx="2342">
                  <c:v>-24.102490459801629</c:v>
                </c:pt>
                <c:pt idx="2343">
                  <c:v>-16.64643502549734</c:v>
                </c:pt>
                <c:pt idx="2344">
                  <c:v>-18.130067084683105</c:v>
                </c:pt>
                <c:pt idx="2345">
                  <c:v>-7.6189434672123753</c:v>
                </c:pt>
                <c:pt idx="2346">
                  <c:v>-16.01668007025728</c:v>
                </c:pt>
                <c:pt idx="2347">
                  <c:v>-8.4287433169665746</c:v>
                </c:pt>
                <c:pt idx="2348">
                  <c:v>-17.742569851689041</c:v>
                </c:pt>
                <c:pt idx="2349">
                  <c:v>-29.006700973492116</c:v>
                </c:pt>
                <c:pt idx="2350">
                  <c:v>-16.278049835178535</c:v>
                </c:pt>
                <c:pt idx="2351">
                  <c:v>-17.468756363377906</c:v>
                </c:pt>
                <c:pt idx="2352">
                  <c:v>-15.961139410384931</c:v>
                </c:pt>
                <c:pt idx="2353">
                  <c:v>-16.403392769803759</c:v>
                </c:pt>
                <c:pt idx="2354">
                  <c:v>-14.811166046594735</c:v>
                </c:pt>
                <c:pt idx="2355">
                  <c:v>-21.152677538630087</c:v>
                </c:pt>
                <c:pt idx="2356">
                  <c:v>-10.502155839640182</c:v>
                </c:pt>
                <c:pt idx="2357">
                  <c:v>-5.8004103938583285</c:v>
                </c:pt>
                <c:pt idx="2358">
                  <c:v>-7.0658119923318736</c:v>
                </c:pt>
                <c:pt idx="2359">
                  <c:v>-9.2962616346776485</c:v>
                </c:pt>
                <c:pt idx="2360">
                  <c:v>-6.501541098987218</c:v>
                </c:pt>
                <c:pt idx="2361">
                  <c:v>-9.9621488315169699</c:v>
                </c:pt>
                <c:pt idx="2362">
                  <c:v>-21.351808235398494</c:v>
                </c:pt>
                <c:pt idx="2363">
                  <c:v>-36.661339169484563</c:v>
                </c:pt>
                <c:pt idx="2364">
                  <c:v>-39.925768164452165</c:v>
                </c:pt>
                <c:pt idx="2365">
                  <c:v>-41.127482334675733</c:v>
                </c:pt>
                <c:pt idx="2366">
                  <c:v>-21.353803370322566</c:v>
                </c:pt>
                <c:pt idx="2367">
                  <c:v>-10.545492742967326</c:v>
                </c:pt>
                <c:pt idx="2368">
                  <c:v>-26.661562415538356</c:v>
                </c:pt>
                <c:pt idx="2369">
                  <c:v>-28.778631667955779</c:v>
                </c:pt>
                <c:pt idx="2370">
                  <c:v>-19.869122250936925</c:v>
                </c:pt>
                <c:pt idx="2371">
                  <c:v>-27.882156672596466</c:v>
                </c:pt>
                <c:pt idx="2372">
                  <c:v>-29.195490304322448</c:v>
                </c:pt>
                <c:pt idx="2373">
                  <c:v>-25.470546333643142</c:v>
                </c:pt>
                <c:pt idx="2374">
                  <c:v>-15.73123937001219</c:v>
                </c:pt>
                <c:pt idx="2375">
                  <c:v>-19.93051702453522</c:v>
                </c:pt>
                <c:pt idx="2376">
                  <c:v>-20.114606106013525</c:v>
                </c:pt>
                <c:pt idx="2377">
                  <c:v>-22.249533260706812</c:v>
                </c:pt>
                <c:pt idx="2378">
                  <c:v>-23.349246593075804</c:v>
                </c:pt>
                <c:pt idx="2379">
                  <c:v>-27.400139856443275</c:v>
                </c:pt>
                <c:pt idx="2380">
                  <c:v>-30.412961010588333</c:v>
                </c:pt>
                <c:pt idx="2381">
                  <c:v>-31.389152567542624</c:v>
                </c:pt>
                <c:pt idx="2382">
                  <c:v>-24.35483789537102</c:v>
                </c:pt>
                <c:pt idx="2383">
                  <c:v>-17.610014104808215</c:v>
                </c:pt>
                <c:pt idx="2384">
                  <c:v>-17.518483887892216</c:v>
                </c:pt>
                <c:pt idx="2385">
                  <c:v>-18.40646081691375</c:v>
                </c:pt>
                <c:pt idx="2386">
                  <c:v>-15.279252287640702</c:v>
                </c:pt>
                <c:pt idx="2387">
                  <c:v>-22.404928985983133</c:v>
                </c:pt>
                <c:pt idx="2388">
                  <c:v>-24.505155196180567</c:v>
                </c:pt>
                <c:pt idx="2389">
                  <c:v>-8.6171069224947132</c:v>
                </c:pt>
                <c:pt idx="2390">
                  <c:v>-13.651441648777109</c:v>
                </c:pt>
                <c:pt idx="2391">
                  <c:v>-16.676761665148661</c:v>
                </c:pt>
                <c:pt idx="2392">
                  <c:v>-17.664911742787808</c:v>
                </c:pt>
                <c:pt idx="2393">
                  <c:v>-14.630182740511373</c:v>
                </c:pt>
                <c:pt idx="2394">
                  <c:v>-11.570410101267044</c:v>
                </c:pt>
                <c:pt idx="2395">
                  <c:v>-11.482722302142065</c:v>
                </c:pt>
                <c:pt idx="2396">
                  <c:v>-13.36601062543923</c:v>
                </c:pt>
                <c:pt idx="2397">
                  <c:v>1.7237306030583568</c:v>
                </c:pt>
                <c:pt idx="2398">
                  <c:v>3.858570558426436</c:v>
                </c:pt>
                <c:pt idx="2399">
                  <c:v>3.0012244828394614</c:v>
                </c:pt>
                <c:pt idx="2400">
                  <c:v>-3.8136286732042208</c:v>
                </c:pt>
                <c:pt idx="2401">
                  <c:v>-13.581425205920823</c:v>
                </c:pt>
                <c:pt idx="2402">
                  <c:v>-23.606475095788483</c:v>
                </c:pt>
                <c:pt idx="2403">
                  <c:v>-23.600783748901449</c:v>
                </c:pt>
                <c:pt idx="2404">
                  <c:v>-33.516121775901411</c:v>
                </c:pt>
                <c:pt idx="2405">
                  <c:v>-32.421068105963059</c:v>
                </c:pt>
                <c:pt idx="2406">
                  <c:v>-33.277567047683988</c:v>
                </c:pt>
                <c:pt idx="2407">
                  <c:v>-22.146554921171628</c:v>
                </c:pt>
                <c:pt idx="2408">
                  <c:v>-13.000660418474581</c:v>
                </c:pt>
                <c:pt idx="2409">
                  <c:v>-17.815513137960806</c:v>
                </c:pt>
                <c:pt idx="2410">
                  <c:v>-20.617069247120526</c:v>
                </c:pt>
                <c:pt idx="2411">
                  <c:v>-16.404920430912171</c:v>
                </c:pt>
                <c:pt idx="2412">
                  <c:v>-14.165473553352058</c:v>
                </c:pt>
                <c:pt idx="2413">
                  <c:v>-14.903275637072511</c:v>
                </c:pt>
                <c:pt idx="2414">
                  <c:v>-9.6406117689912207</c:v>
                </c:pt>
                <c:pt idx="2415">
                  <c:v>-4.3643847664352506</c:v>
                </c:pt>
                <c:pt idx="2416">
                  <c:v>-13.345623599889223</c:v>
                </c:pt>
                <c:pt idx="2417">
                  <c:v>-16.001357065106276</c:v>
                </c:pt>
                <c:pt idx="2418">
                  <c:v>-24.598765762057155</c:v>
                </c:pt>
                <c:pt idx="2419">
                  <c:v>-25.184003505855799</c:v>
                </c:pt>
                <c:pt idx="2420">
                  <c:v>-26.0441775007057</c:v>
                </c:pt>
                <c:pt idx="2421">
                  <c:v>-21.891570987005252</c:v>
                </c:pt>
                <c:pt idx="2422">
                  <c:v>-22.702277344185859</c:v>
                </c:pt>
                <c:pt idx="2423">
                  <c:v>-13.52568683255231</c:v>
                </c:pt>
                <c:pt idx="2424">
                  <c:v>-10.319748078181874</c:v>
                </c:pt>
                <c:pt idx="2425">
                  <c:v>-3.1228468466433696</c:v>
                </c:pt>
                <c:pt idx="2426">
                  <c:v>-6.8838508079643361</c:v>
                </c:pt>
                <c:pt idx="2427">
                  <c:v>-7.6362580019049346</c:v>
                </c:pt>
                <c:pt idx="2428">
                  <c:v>-9.3562445576535538</c:v>
                </c:pt>
                <c:pt idx="2429">
                  <c:v>-11.050572822743561</c:v>
                </c:pt>
                <c:pt idx="2430">
                  <c:v>-34.645105308154598</c:v>
                </c:pt>
                <c:pt idx="2431">
                  <c:v>-32.260640416061506</c:v>
                </c:pt>
                <c:pt idx="2432">
                  <c:v>-11.885275145526975</c:v>
                </c:pt>
                <c:pt idx="2433">
                  <c:v>-15.451562820060644</c:v>
                </c:pt>
                <c:pt idx="2434">
                  <c:v>-16.341177833150141</c:v>
                </c:pt>
                <c:pt idx="2435">
                  <c:v>-27.1636738263187</c:v>
                </c:pt>
                <c:pt idx="2436">
                  <c:v>-25.671516604314093</c:v>
                </c:pt>
                <c:pt idx="2437">
                  <c:v>-9.1993367214454338</c:v>
                </c:pt>
                <c:pt idx="2438">
                  <c:v>-2.0210206194315106</c:v>
                </c:pt>
                <c:pt idx="2439">
                  <c:v>-2.8295771019766107</c:v>
                </c:pt>
                <c:pt idx="2440">
                  <c:v>1.3595378253376111</c:v>
                </c:pt>
                <c:pt idx="2441">
                  <c:v>0.58183629700215533</c:v>
                </c:pt>
                <c:pt idx="2442">
                  <c:v>-9.1484181763953529</c:v>
                </c:pt>
                <c:pt idx="2443">
                  <c:v>-18.838019515387714</c:v>
                </c:pt>
                <c:pt idx="2444">
                  <c:v>-11.530910339497495</c:v>
                </c:pt>
                <c:pt idx="2445">
                  <c:v>-5.198914339649491</c:v>
                </c:pt>
                <c:pt idx="2446">
                  <c:v>-15.812939433264546</c:v>
                </c:pt>
                <c:pt idx="2447">
                  <c:v>-22.41099886095617</c:v>
                </c:pt>
                <c:pt idx="2448">
                  <c:v>-22.982349468278699</c:v>
                </c:pt>
                <c:pt idx="2449">
                  <c:v>-15.551265356887598</c:v>
                </c:pt>
                <c:pt idx="2450">
                  <c:v>-14.095305966620799</c:v>
                </c:pt>
                <c:pt idx="2451">
                  <c:v>-12.63593592349207</c:v>
                </c:pt>
                <c:pt idx="2452">
                  <c:v>-0.20140746800461784</c:v>
                </c:pt>
                <c:pt idx="2453">
                  <c:v>-9.7023962838575244</c:v>
                </c:pt>
                <c:pt idx="2454">
                  <c:v>-10.525992642855272</c:v>
                </c:pt>
                <c:pt idx="2455">
                  <c:v>-19.283169392612763</c:v>
                </c:pt>
                <c:pt idx="2456">
                  <c:v>-19.718964193714783</c:v>
                </c:pt>
                <c:pt idx="2457">
                  <c:v>-15.45094905415317</c:v>
                </c:pt>
                <c:pt idx="2458">
                  <c:v>-3.1944951443583705</c:v>
                </c:pt>
                <c:pt idx="2459">
                  <c:v>-16.858642623235937</c:v>
                </c:pt>
                <c:pt idx="2460">
                  <c:v>-39.464665702020284</c:v>
                </c:pt>
                <c:pt idx="2461">
                  <c:v>-28.101526984071825</c:v>
                </c:pt>
                <c:pt idx="2462">
                  <c:v>-28.666025832120795</c:v>
                </c:pt>
                <c:pt idx="2463">
                  <c:v>-22.250327703601215</c:v>
                </c:pt>
                <c:pt idx="2464">
                  <c:v>-20.810243380605243</c:v>
                </c:pt>
                <c:pt idx="2465">
                  <c:v>-18.367426383076236</c:v>
                </c:pt>
                <c:pt idx="2466">
                  <c:v>-20.896898139675613</c:v>
                </c:pt>
                <c:pt idx="2467">
                  <c:v>-16.431433928548358</c:v>
                </c:pt>
                <c:pt idx="2468">
                  <c:v>-16.937148781609721</c:v>
                </c:pt>
                <c:pt idx="2469">
                  <c:v>-8.4622945245937444</c:v>
                </c:pt>
                <c:pt idx="2470">
                  <c:v>-10.949995258182753</c:v>
                </c:pt>
                <c:pt idx="2471">
                  <c:v>-10.44026613276219</c:v>
                </c:pt>
                <c:pt idx="2472">
                  <c:v>4.0403806891408749</c:v>
                </c:pt>
                <c:pt idx="2473">
                  <c:v>2.5611559674143791</c:v>
                </c:pt>
                <c:pt idx="2474">
                  <c:v>2.0740604029269889</c:v>
                </c:pt>
                <c:pt idx="2475">
                  <c:v>1.6036715876543894</c:v>
                </c:pt>
                <c:pt idx="2476">
                  <c:v>10.118108787806705</c:v>
                </c:pt>
                <c:pt idx="2477">
                  <c:v>-5.2897410492878407</c:v>
                </c:pt>
                <c:pt idx="2478">
                  <c:v>-28.949311576783657</c:v>
                </c:pt>
                <c:pt idx="2479">
                  <c:v>-32.280941637756769</c:v>
                </c:pt>
                <c:pt idx="2480">
                  <c:v>-21.91377547045704</c:v>
                </c:pt>
                <c:pt idx="2481">
                  <c:v>-11.541043423872907</c:v>
                </c:pt>
                <c:pt idx="2482">
                  <c:v>-12.14675911917584</c:v>
                </c:pt>
                <c:pt idx="2483">
                  <c:v>-15.737678924051579</c:v>
                </c:pt>
                <c:pt idx="2484">
                  <c:v>-20.989069176313933</c:v>
                </c:pt>
                <c:pt idx="2485">
                  <c:v>-13.566671314474661</c:v>
                </c:pt>
                <c:pt idx="2486">
                  <c:v>-25.069573945249431</c:v>
                </c:pt>
                <c:pt idx="2487">
                  <c:v>-29.5681392805418</c:v>
                </c:pt>
                <c:pt idx="2488">
                  <c:v>-14.091604490531608</c:v>
                </c:pt>
                <c:pt idx="2489">
                  <c:v>-14.568020106409676</c:v>
                </c:pt>
                <c:pt idx="2490">
                  <c:v>-5.0838558329851367</c:v>
                </c:pt>
                <c:pt idx="2491">
                  <c:v>-9.5549033812712878</c:v>
                </c:pt>
                <c:pt idx="2492">
                  <c:v>-9.033347625285387</c:v>
                </c:pt>
                <c:pt idx="2493">
                  <c:v>-11.48193816258572</c:v>
                </c:pt>
                <c:pt idx="2494">
                  <c:v>-17.899466949456837</c:v>
                </c:pt>
                <c:pt idx="2495">
                  <c:v>-8.341235977190081</c:v>
                </c:pt>
                <c:pt idx="2496">
                  <c:v>-8.7451232214225456</c:v>
                </c:pt>
                <c:pt idx="2497">
                  <c:v>-5.1627523970673792</c:v>
                </c:pt>
                <c:pt idx="2498">
                  <c:v>3.4091996564529836</c:v>
                </c:pt>
                <c:pt idx="2499">
                  <c:v>-0.98477808304596692</c:v>
                </c:pt>
                <c:pt idx="2500">
                  <c:v>-17.638089795946144</c:v>
                </c:pt>
                <c:pt idx="2501">
                  <c:v>-19.973506199487019</c:v>
                </c:pt>
                <c:pt idx="2502">
                  <c:v>-16.596360970521346</c:v>
                </c:pt>
                <c:pt idx="2503">
                  <c:v>-16.882833699521143</c:v>
                </c:pt>
                <c:pt idx="2504">
                  <c:v>-9.190422393148765</c:v>
                </c:pt>
                <c:pt idx="2505">
                  <c:v>-12.772508315043524</c:v>
                </c:pt>
                <c:pt idx="2506">
                  <c:v>-24.314206574519631</c:v>
                </c:pt>
                <c:pt idx="2507">
                  <c:v>-28.528000034217257</c:v>
                </c:pt>
                <c:pt idx="2508">
                  <c:v>-24.045536896912381</c:v>
                </c:pt>
                <c:pt idx="2509">
                  <c:v>-10.578542728675529</c:v>
                </c:pt>
                <c:pt idx="2510">
                  <c:v>-11.080342516070232</c:v>
                </c:pt>
                <c:pt idx="2511">
                  <c:v>6.3552510004374199</c:v>
                </c:pt>
                <c:pt idx="2512">
                  <c:v>-9.1158314956701361</c:v>
                </c:pt>
                <c:pt idx="2513">
                  <c:v>-36.527904823247809</c:v>
                </c:pt>
                <c:pt idx="2514">
                  <c:v>-30.961347658419982</c:v>
                </c:pt>
                <c:pt idx="2515">
                  <c:v>-23.358235326537397</c:v>
                </c:pt>
                <c:pt idx="2516">
                  <c:v>-27.723736540181562</c:v>
                </c:pt>
                <c:pt idx="2517">
                  <c:v>-28.091916946345009</c:v>
                </c:pt>
                <c:pt idx="2518">
                  <c:v>-16.480122236651368</c:v>
                </c:pt>
                <c:pt idx="2519">
                  <c:v>-10.857118589046877</c:v>
                </c:pt>
                <c:pt idx="2520">
                  <c:v>-14.219203777902294</c:v>
                </c:pt>
                <c:pt idx="2521">
                  <c:v>-10.59445339377271</c:v>
                </c:pt>
                <c:pt idx="2522">
                  <c:v>-10.9468225830351</c:v>
                </c:pt>
                <c:pt idx="2523">
                  <c:v>-19.265837449813262</c:v>
                </c:pt>
                <c:pt idx="2524">
                  <c:v>-19.584360459237359</c:v>
                </c:pt>
                <c:pt idx="2525">
                  <c:v>-18.883059561369009</c:v>
                </c:pt>
                <c:pt idx="2526">
                  <c:v>-21.162332106207032</c:v>
                </c:pt>
                <c:pt idx="2527">
                  <c:v>-12.464960808400065</c:v>
                </c:pt>
                <c:pt idx="2528">
                  <c:v>-3.7710737150046043</c:v>
                </c:pt>
                <c:pt idx="2529">
                  <c:v>-7.0566994065884501</c:v>
                </c:pt>
                <c:pt idx="2530">
                  <c:v>-3.3627377870143391</c:v>
                </c:pt>
                <c:pt idx="2531">
                  <c:v>-3.6488257075543515</c:v>
                </c:pt>
                <c:pt idx="2532">
                  <c:v>8.02898306917632</c:v>
                </c:pt>
                <c:pt idx="2533">
                  <c:v>-5.223201995017007</c:v>
                </c:pt>
                <c:pt idx="2534">
                  <c:v>-10.485494380060118</c:v>
                </c:pt>
                <c:pt idx="2535">
                  <c:v>-0.76089145080186427</c:v>
                </c:pt>
                <c:pt idx="2536">
                  <c:v>-7.9828306927229278</c:v>
                </c:pt>
                <c:pt idx="2537">
                  <c:v>-9.2175089996890165</c:v>
                </c:pt>
                <c:pt idx="2538">
                  <c:v>-9.4355712080723606</c:v>
                </c:pt>
                <c:pt idx="2539">
                  <c:v>-11.637725577456877</c:v>
                </c:pt>
                <c:pt idx="2540">
                  <c:v>-23.795195757877082</c:v>
                </c:pt>
                <c:pt idx="2541">
                  <c:v>-13.993103722110391</c:v>
                </c:pt>
                <c:pt idx="2542">
                  <c:v>-6.4855611366801895</c:v>
                </c:pt>
                <c:pt idx="2543">
                  <c:v>-21.608121974568348</c:v>
                </c:pt>
                <c:pt idx="2544">
                  <c:v>-21.756823845149484</c:v>
                </c:pt>
                <c:pt idx="2545">
                  <c:v>-21.187719164416194</c:v>
                </c:pt>
                <c:pt idx="2546">
                  <c:v>-3.6618560464121401</c:v>
                </c:pt>
                <c:pt idx="2547">
                  <c:v>-9.769825060328003</c:v>
                </c:pt>
                <c:pt idx="2548">
                  <c:v>-29.839804922288749</c:v>
                </c:pt>
                <c:pt idx="2549">
                  <c:v>-29.924977150280029</c:v>
                </c:pt>
                <c:pt idx="2550">
                  <c:v>-9.046896327228751</c:v>
                </c:pt>
                <c:pt idx="2551">
                  <c:v>-9.4404976952937432</c:v>
                </c:pt>
                <c:pt idx="2552">
                  <c:v>-2.8734940988942981</c:v>
                </c:pt>
                <c:pt idx="2553">
                  <c:v>-24.212500674941111</c:v>
                </c:pt>
                <c:pt idx="2554">
                  <c:v>-16.604654799564742</c:v>
                </c:pt>
                <c:pt idx="2555">
                  <c:v>-2.9890150016872212</c:v>
                </c:pt>
                <c:pt idx="2556">
                  <c:v>-15.311941172112711</c:v>
                </c:pt>
                <c:pt idx="2557">
                  <c:v>-9.6795435173553415</c:v>
                </c:pt>
                <c:pt idx="2558">
                  <c:v>-10.009453677281272</c:v>
                </c:pt>
                <c:pt idx="2559">
                  <c:v>-5.3528291906113736</c:v>
                </c:pt>
                <c:pt idx="2560">
                  <c:v>-13.651004016224761</c:v>
                </c:pt>
                <c:pt idx="2561">
                  <c:v>-11.963311202649493</c:v>
                </c:pt>
                <c:pt idx="2562">
                  <c:v>-3.280679848685395</c:v>
                </c:pt>
                <c:pt idx="2563">
                  <c:v>-2.5809302003472112</c:v>
                </c:pt>
                <c:pt idx="2564">
                  <c:v>-7.8656927539850585</c:v>
                </c:pt>
                <c:pt idx="2565">
                  <c:v>-8.1491306449752301</c:v>
                </c:pt>
                <c:pt idx="2566">
                  <c:v>-4.4292224443051964</c:v>
                </c:pt>
                <c:pt idx="2567">
                  <c:v>-11.670961921452545</c:v>
                </c:pt>
                <c:pt idx="2568">
                  <c:v>-10.922655542613938</c:v>
                </c:pt>
                <c:pt idx="2569">
                  <c:v>-2.1842596077476628</c:v>
                </c:pt>
                <c:pt idx="2570">
                  <c:v>-12.392605014611036</c:v>
                </c:pt>
                <c:pt idx="2571">
                  <c:v>-21.589679553813767</c:v>
                </c:pt>
                <c:pt idx="2572">
                  <c:v>-21.777444384410046</c:v>
                </c:pt>
                <c:pt idx="2573">
                  <c:v>-13.971438608597964</c:v>
                </c:pt>
                <c:pt idx="2574">
                  <c:v>1.8000816787243821</c:v>
                </c:pt>
                <c:pt idx="2575">
                  <c:v>-3.3929740288294852</c:v>
                </c:pt>
                <c:pt idx="2576">
                  <c:v>-9.5886238710954785</c:v>
                </c:pt>
                <c:pt idx="2577">
                  <c:v>-8.782122437201906</c:v>
                </c:pt>
                <c:pt idx="2578">
                  <c:v>-9.955633508739993</c:v>
                </c:pt>
                <c:pt idx="2579">
                  <c:v>-10.125449124723673</c:v>
                </c:pt>
                <c:pt idx="2580">
                  <c:v>-6.3008592506521381</c:v>
                </c:pt>
                <c:pt idx="2581">
                  <c:v>7.4889028363395482</c:v>
                </c:pt>
                <c:pt idx="2582">
                  <c:v>0.32227670459542423</c:v>
                </c:pt>
                <c:pt idx="2583">
                  <c:v>-17.808175433601718</c:v>
                </c:pt>
                <c:pt idx="2584">
                  <c:v>-14.958642700396013</c:v>
                </c:pt>
                <c:pt idx="2585">
                  <c:v>0.87269553542137146</c:v>
                </c:pt>
                <c:pt idx="2586">
                  <c:v>0.42162486305460334</c:v>
                </c:pt>
                <c:pt idx="2587">
                  <c:v>-6.7079487484879792</c:v>
                </c:pt>
                <c:pt idx="2588">
                  <c:v>-16.808906530612148</c:v>
                </c:pt>
                <c:pt idx="2589">
                  <c:v>-9.9329114378197119</c:v>
                </c:pt>
                <c:pt idx="2590">
                  <c:v>-9.031771935406141</c:v>
                </c:pt>
                <c:pt idx="2591">
                  <c:v>-6.1447798204026185</c:v>
                </c:pt>
                <c:pt idx="2592">
                  <c:v>-3.2607563160709105</c:v>
                </c:pt>
                <c:pt idx="2593">
                  <c:v>-3.3726080569322221</c:v>
                </c:pt>
                <c:pt idx="2594">
                  <c:v>-4.481357942102477</c:v>
                </c:pt>
                <c:pt idx="2595">
                  <c:v>3.3856963222497143</c:v>
                </c:pt>
                <c:pt idx="2596">
                  <c:v>3.2693084627389908</c:v>
                </c:pt>
                <c:pt idx="2597">
                  <c:v>-7.817964119836688</c:v>
                </c:pt>
                <c:pt idx="2598">
                  <c:v>-21.870573685388081</c:v>
                </c:pt>
                <c:pt idx="2599">
                  <c:v>-11.95745074399747</c:v>
                </c:pt>
                <c:pt idx="2600">
                  <c:v>-12.313328233780339</c:v>
                </c:pt>
                <c:pt idx="2601">
                  <c:v>-1.401288844353985</c:v>
                </c:pt>
                <c:pt idx="2602">
                  <c:v>-4.7665690585272387</c:v>
                </c:pt>
                <c:pt idx="2603">
                  <c:v>-5.8299700025818311</c:v>
                </c:pt>
                <c:pt idx="2604">
                  <c:v>-10.871030328562483</c:v>
                </c:pt>
                <c:pt idx="2605">
                  <c:v>-5.9320843629539013</c:v>
                </c:pt>
                <c:pt idx="2606">
                  <c:v>-3.9834238413604908</c:v>
                </c:pt>
                <c:pt idx="2607">
                  <c:v>-4.3429043631767854</c:v>
                </c:pt>
                <c:pt idx="2608">
                  <c:v>-7.6837013853364624</c:v>
                </c:pt>
                <c:pt idx="2609">
                  <c:v>-7.0204753699363209</c:v>
                </c:pt>
                <c:pt idx="2610">
                  <c:v>-16.004231771687046</c:v>
                </c:pt>
                <c:pt idx="2611">
                  <c:v>-11.323355899774469</c:v>
                </c:pt>
                <c:pt idx="2612">
                  <c:v>-16.595700271602254</c:v>
                </c:pt>
                <c:pt idx="2613">
                  <c:v>-19.861623805772979</c:v>
                </c:pt>
                <c:pt idx="2614">
                  <c:v>-20.114596261817496</c:v>
                </c:pt>
                <c:pt idx="2615">
                  <c:v>-9.390167203033343</c:v>
                </c:pt>
                <c:pt idx="2616">
                  <c:v>-12.630621432035696</c:v>
                </c:pt>
                <c:pt idx="2617">
                  <c:v>-11.884748702635989</c:v>
                </c:pt>
                <c:pt idx="2618">
                  <c:v>-16.110853557824157</c:v>
                </c:pt>
                <c:pt idx="2619">
                  <c:v>-24.308527601126116</c:v>
                </c:pt>
                <c:pt idx="2620">
                  <c:v>-24.503371380560566</c:v>
                </c:pt>
                <c:pt idx="2621">
                  <c:v>-22.685451086726971</c:v>
                </c:pt>
                <c:pt idx="2622">
                  <c:v>-25.846755014092196</c:v>
                </c:pt>
                <c:pt idx="2623">
                  <c:v>-27.004054001008626</c:v>
                </c:pt>
                <c:pt idx="2624">
                  <c:v>-21.171099229599349</c:v>
                </c:pt>
                <c:pt idx="2625">
                  <c:v>-23.31437340832781</c:v>
                </c:pt>
                <c:pt idx="2626">
                  <c:v>-12.498487711185589</c:v>
                </c:pt>
                <c:pt idx="2627">
                  <c:v>-12.657441741321236</c:v>
                </c:pt>
                <c:pt idx="2628">
                  <c:v>-0.86507232941221446</c:v>
                </c:pt>
                <c:pt idx="2629">
                  <c:v>-8.025903302768711</c:v>
                </c:pt>
                <c:pt idx="2630">
                  <c:v>1.7597216686699539</c:v>
                </c:pt>
                <c:pt idx="2631">
                  <c:v>6.558808547037188</c:v>
                </c:pt>
                <c:pt idx="2632">
                  <c:v>-4.9122559558018111</c:v>
                </c:pt>
                <c:pt idx="2633">
                  <c:v>3.8855399935273454</c:v>
                </c:pt>
                <c:pt idx="2634">
                  <c:v>3.7173256536480039</c:v>
                </c:pt>
                <c:pt idx="2635">
                  <c:v>6.5319234697963111</c:v>
                </c:pt>
                <c:pt idx="2636">
                  <c:v>3.3659744727774523</c:v>
                </c:pt>
                <c:pt idx="2637">
                  <c:v>1.8940622810041532</c:v>
                </c:pt>
                <c:pt idx="2638">
                  <c:v>-5.2314494890742935</c:v>
                </c:pt>
                <c:pt idx="2639">
                  <c:v>5.6028764041257091</c:v>
                </c:pt>
                <c:pt idx="2640">
                  <c:v>15.433455894584768</c:v>
                </c:pt>
                <c:pt idx="2641">
                  <c:v>15.267029435723089</c:v>
                </c:pt>
                <c:pt idx="2642">
                  <c:v>11.10420981887728</c:v>
                </c:pt>
                <c:pt idx="2643">
                  <c:v>3.9632431591744535</c:v>
                </c:pt>
                <c:pt idx="2644">
                  <c:v>-2.1579695727559738</c:v>
                </c:pt>
                <c:pt idx="2645">
                  <c:v>-1.5833081231685355</c:v>
                </c:pt>
                <c:pt idx="2646">
                  <c:v>-9.6532249514712021</c:v>
                </c:pt>
                <c:pt idx="2647">
                  <c:v>-10.728738753939979</c:v>
                </c:pt>
                <c:pt idx="2648">
                  <c:v>-10.791397606255487</c:v>
                </c:pt>
                <c:pt idx="2649">
                  <c:v>-8.8563332679914311</c:v>
                </c:pt>
                <c:pt idx="2650">
                  <c:v>-10.908901496150065</c:v>
                </c:pt>
                <c:pt idx="2651">
                  <c:v>-13.954252954747062</c:v>
                </c:pt>
                <c:pt idx="2652">
                  <c:v>-10.011646937287878</c:v>
                </c:pt>
                <c:pt idx="2653">
                  <c:v>-1.0866222886834294</c:v>
                </c:pt>
                <c:pt idx="2654">
                  <c:v>0.53542225941782817</c:v>
                </c:pt>
                <c:pt idx="2655">
                  <c:v>0.4655649431515485</c:v>
                </c:pt>
                <c:pt idx="2656">
                  <c:v>4.3822586536989547</c:v>
                </c:pt>
                <c:pt idx="2657">
                  <c:v>7.9874854182708077</c:v>
                </c:pt>
                <c:pt idx="2658">
                  <c:v>1.624253335641697</c:v>
                </c:pt>
                <c:pt idx="2659">
                  <c:v>5.5512518651667051</c:v>
                </c:pt>
                <c:pt idx="2660">
                  <c:v>10.171549407939892</c:v>
                </c:pt>
                <c:pt idx="2661">
                  <c:v>2.8274369316059165</c:v>
                </c:pt>
                <c:pt idx="2662">
                  <c:v>2.4775111384806223</c:v>
                </c:pt>
                <c:pt idx="2663">
                  <c:v>0.15459381224354729</c:v>
                </c:pt>
                <c:pt idx="2664">
                  <c:v>2.8291729484335519</c:v>
                </c:pt>
                <c:pt idx="2665">
                  <c:v>0.83326428517466411</c:v>
                </c:pt>
                <c:pt idx="2666">
                  <c:v>1.5215280958800577</c:v>
                </c:pt>
                <c:pt idx="2667">
                  <c:v>7.2032240981352516</c:v>
                </c:pt>
                <c:pt idx="2668">
                  <c:v>0.92135423008585349</c:v>
                </c:pt>
                <c:pt idx="2669">
                  <c:v>0.63194699434097856</c:v>
                </c:pt>
                <c:pt idx="2670">
                  <c:v>-3.626902702555526</c:v>
                </c:pt>
                <c:pt idx="2671">
                  <c:v>-13.849375703837723</c:v>
                </c:pt>
                <c:pt idx="2672">
                  <c:v>-13.07527120760642</c:v>
                </c:pt>
                <c:pt idx="2673">
                  <c:v>-4.0020275485585444</c:v>
                </c:pt>
                <c:pt idx="2674">
                  <c:v>-4.2249939356115647</c:v>
                </c:pt>
                <c:pt idx="2675">
                  <c:v>2.5236628907150589</c:v>
                </c:pt>
                <c:pt idx="2676">
                  <c:v>2.2897679656161927</c:v>
                </c:pt>
                <c:pt idx="2677">
                  <c:v>2.3595189592451788</c:v>
                </c:pt>
                <c:pt idx="2678">
                  <c:v>-7.5394273469573818</c:v>
                </c:pt>
                <c:pt idx="2679">
                  <c:v>-10.750577226513997</c:v>
                </c:pt>
                <c:pt idx="2680">
                  <c:v>-10.945113848196343</c:v>
                </c:pt>
                <c:pt idx="2681">
                  <c:v>-6.1450299416319467</c:v>
                </c:pt>
                <c:pt idx="2682">
                  <c:v>7.6222692172159441</c:v>
                </c:pt>
                <c:pt idx="2683">
                  <c:v>7.4089214263367467</c:v>
                </c:pt>
                <c:pt idx="2684">
                  <c:v>10.172828900394961</c:v>
                </c:pt>
                <c:pt idx="2685">
                  <c:v>3.9674087522435002</c:v>
                </c:pt>
                <c:pt idx="2686">
                  <c:v>-5.2141915220418014</c:v>
                </c:pt>
                <c:pt idx="2687">
                  <c:v>-12.370587650395464</c:v>
                </c:pt>
                <c:pt idx="2688">
                  <c:v>-7.5350845766952261</c:v>
                </c:pt>
                <c:pt idx="2689">
                  <c:v>-7.6772922143572941</c:v>
                </c:pt>
                <c:pt idx="2690">
                  <c:v>7.1290564339142293</c:v>
                </c:pt>
                <c:pt idx="2691">
                  <c:v>11.944964230468031</c:v>
                </c:pt>
                <c:pt idx="2692">
                  <c:v>-1.2042920456151478</c:v>
                </c:pt>
                <c:pt idx="2693">
                  <c:v>-5.3600687906728126</c:v>
                </c:pt>
                <c:pt idx="2694">
                  <c:v>-9.4851419636397623</c:v>
                </c:pt>
                <c:pt idx="2695">
                  <c:v>-9.6054717284278013</c:v>
                </c:pt>
                <c:pt idx="2696">
                  <c:v>-9.7156844834098592</c:v>
                </c:pt>
                <c:pt idx="2697">
                  <c:v>7.1218759815674275</c:v>
                </c:pt>
                <c:pt idx="2698">
                  <c:v>7.9840888478793204</c:v>
                </c:pt>
                <c:pt idx="2699">
                  <c:v>-0.14482072117971256</c:v>
                </c:pt>
                <c:pt idx="2700">
                  <c:v>-1.2787078152177855</c:v>
                </c:pt>
                <c:pt idx="2701">
                  <c:v>-1.3988725047092885</c:v>
                </c:pt>
                <c:pt idx="2702">
                  <c:v>-6.4970587161951698</c:v>
                </c:pt>
                <c:pt idx="2703">
                  <c:v>-6.5984064131625928</c:v>
                </c:pt>
                <c:pt idx="2704">
                  <c:v>-1.7058674718718976</c:v>
                </c:pt>
                <c:pt idx="2705">
                  <c:v>10.157167143595871</c:v>
                </c:pt>
                <c:pt idx="2706">
                  <c:v>19.003463176661171</c:v>
                </c:pt>
                <c:pt idx="2707">
                  <c:v>14.862514401902445</c:v>
                </c:pt>
                <c:pt idx="2708">
                  <c:v>3.7437014015740715</c:v>
                </c:pt>
                <c:pt idx="2709">
                  <c:v>0.62846789648756385</c:v>
                </c:pt>
                <c:pt idx="2710">
                  <c:v>0.52743832726264372</c:v>
                </c:pt>
                <c:pt idx="2711">
                  <c:v>-0.56305625609820709</c:v>
                </c:pt>
                <c:pt idx="2712">
                  <c:v>5.3280074774520472</c:v>
                </c:pt>
                <c:pt idx="2713">
                  <c:v>-3.7383521265583113</c:v>
                </c:pt>
                <c:pt idx="2714">
                  <c:v>-10.799359627708327</c:v>
                </c:pt>
                <c:pt idx="2715">
                  <c:v>2.1016474202624522</c:v>
                </c:pt>
                <c:pt idx="2716">
                  <c:v>4.0262576232198626</c:v>
                </c:pt>
                <c:pt idx="2717">
                  <c:v>3.9382560978410766</c:v>
                </c:pt>
                <c:pt idx="2718">
                  <c:v>0.8599785816622898</c:v>
                </c:pt>
                <c:pt idx="2719">
                  <c:v>5.7633012388832867</c:v>
                </c:pt>
                <c:pt idx="2720">
                  <c:v>10.663394089031499</c:v>
                </c:pt>
                <c:pt idx="2721">
                  <c:v>0.59919423749670386</c:v>
                </c:pt>
                <c:pt idx="2722">
                  <c:v>-7.4568422494339757</c:v>
                </c:pt>
                <c:pt idx="2723">
                  <c:v>13.421951491793152</c:v>
                </c:pt>
                <c:pt idx="2724">
                  <c:v>13.34299830783857</c:v>
                </c:pt>
                <c:pt idx="2725">
                  <c:v>16.227211033343337</c:v>
                </c:pt>
                <c:pt idx="2726">
                  <c:v>8.1443255391786806</c:v>
                </c:pt>
                <c:pt idx="2727">
                  <c:v>17.018260003824253</c:v>
                </c:pt>
                <c:pt idx="2728">
                  <c:v>18.911017434555106</c:v>
                </c:pt>
                <c:pt idx="2729">
                  <c:v>2.8494546783040278</c:v>
                </c:pt>
                <c:pt idx="2730">
                  <c:v>-1.2218326853471808</c:v>
                </c:pt>
                <c:pt idx="2731">
                  <c:v>-1.2748583428910933</c:v>
                </c:pt>
                <c:pt idx="2732">
                  <c:v>-3.314031116082333</c:v>
                </c:pt>
                <c:pt idx="2733">
                  <c:v>-12.324390930647496</c:v>
                </c:pt>
                <c:pt idx="2734">
                  <c:v>-11.346309625951108</c:v>
                </c:pt>
                <c:pt idx="2735">
                  <c:v>-8.3630366779398173</c:v>
                </c:pt>
                <c:pt idx="2736">
                  <c:v>0.59437871963018551</c:v>
                </c:pt>
                <c:pt idx="2737">
                  <c:v>-1.4318519210792147</c:v>
                </c:pt>
                <c:pt idx="2738">
                  <c:v>-1.4719032912980765</c:v>
                </c:pt>
                <c:pt idx="2739">
                  <c:v>-10.477883695508353</c:v>
                </c:pt>
                <c:pt idx="2740">
                  <c:v>-1.5250719746109098</c:v>
                </c:pt>
                <c:pt idx="2741">
                  <c:v>4.4338142831111327</c:v>
                </c:pt>
                <c:pt idx="2742">
                  <c:v>-2.5868263063603081</c:v>
                </c:pt>
                <c:pt idx="2743">
                  <c:v>0.3657576764235273</c:v>
                </c:pt>
                <c:pt idx="2744">
                  <c:v>5.3166247972403653</c:v>
                </c:pt>
                <c:pt idx="2745">
                  <c:v>5.2714399957330897</c:v>
                </c:pt>
                <c:pt idx="2746">
                  <c:v>-2.7528297907556407</c:v>
                </c:pt>
                <c:pt idx="2747">
                  <c:v>-2.7870939288986847</c:v>
                </c:pt>
                <c:pt idx="2748">
                  <c:v>-2.8093130086781457</c:v>
                </c:pt>
                <c:pt idx="2749">
                  <c:v>-8.8105429186834954</c:v>
                </c:pt>
                <c:pt idx="2750">
                  <c:v>-11.809158293064684</c:v>
                </c:pt>
                <c:pt idx="2751">
                  <c:v>-11.802808260370512</c:v>
                </c:pt>
                <c:pt idx="2752">
                  <c:v>-11.79151689336868</c:v>
                </c:pt>
                <c:pt idx="2753">
                  <c:v>-15.766122759261634</c:v>
                </c:pt>
                <c:pt idx="2754">
                  <c:v>-15.74554337997688</c:v>
                </c:pt>
                <c:pt idx="2755">
                  <c:v>0.22789137775544077</c:v>
                </c:pt>
                <c:pt idx="2756">
                  <c:v>4.2108567683026195</c:v>
                </c:pt>
                <c:pt idx="2757">
                  <c:v>-11.768569221254438</c:v>
                </c:pt>
                <c:pt idx="2758">
                  <c:v>-8.7849338637897745</c:v>
                </c:pt>
                <c:pt idx="2759">
                  <c:v>-9.080134057905525</c:v>
                </c:pt>
                <c:pt idx="2760">
                  <c:v>-8.0671231455635279</c:v>
                </c:pt>
                <c:pt idx="2761">
                  <c:v>-12.038631798815913</c:v>
                </c:pt>
                <c:pt idx="2762">
                  <c:v>-6.0367409947793931</c:v>
                </c:pt>
                <c:pt idx="2763">
                  <c:v>-16.984070397797041</c:v>
                </c:pt>
                <c:pt idx="2764">
                  <c:v>-5.991269952559378</c:v>
                </c:pt>
                <c:pt idx="2765">
                  <c:v>-5.967851911787875</c:v>
                </c:pt>
                <c:pt idx="2766">
                  <c:v>6.0007221022970043</c:v>
                </c:pt>
                <c:pt idx="2767">
                  <c:v>-4.9771120742079802</c:v>
                </c:pt>
                <c:pt idx="2768">
                  <c:v>-3.0073442030698061E-3</c:v>
                </c:pt>
                <c:pt idx="2769">
                  <c:v>5.6677844391088001</c:v>
                </c:pt>
                <c:pt idx="2770">
                  <c:v>16.618704229884315</c:v>
                </c:pt>
                <c:pt idx="2771">
                  <c:v>15.580475342751015</c:v>
                </c:pt>
                <c:pt idx="2772">
                  <c:v>15.525909555552062</c:v>
                </c:pt>
                <c:pt idx="2773">
                  <c:v>1.5195819854852743</c:v>
                </c:pt>
                <c:pt idx="2774">
                  <c:v>-3.4892843901179731</c:v>
                </c:pt>
                <c:pt idx="2775">
                  <c:v>-4.7880726893199608</c:v>
                </c:pt>
                <c:pt idx="2776">
                  <c:v>8.8813412804156542</c:v>
                </c:pt>
                <c:pt idx="2777">
                  <c:v>7.5843542222282849</c:v>
                </c:pt>
                <c:pt idx="2778">
                  <c:v>-0.39162045466946438</c:v>
                </c:pt>
                <c:pt idx="2779">
                  <c:v>-0.37759128789184615</c:v>
                </c:pt>
                <c:pt idx="2780">
                  <c:v>10.610032399010379</c:v>
                </c:pt>
                <c:pt idx="2781">
                  <c:v>15.289844837447163</c:v>
                </c:pt>
                <c:pt idx="2782">
                  <c:v>9.9868363132700324</c:v>
                </c:pt>
                <c:pt idx="2783">
                  <c:v>4.0046193656162359</c:v>
                </c:pt>
                <c:pt idx="2784">
                  <c:v>-1.9597128476016223</c:v>
                </c:pt>
                <c:pt idx="2785">
                  <c:v>7.044769324711524</c:v>
                </c:pt>
                <c:pt idx="2786">
                  <c:v>6.7631599135347642</c:v>
                </c:pt>
                <c:pt idx="2787">
                  <c:v>11.766445015848149</c:v>
                </c:pt>
                <c:pt idx="2788">
                  <c:v>-1.4865411864593625</c:v>
                </c:pt>
                <c:pt idx="2789">
                  <c:v>-0.45396105706458911</c:v>
                </c:pt>
                <c:pt idx="2790">
                  <c:v>5.5767333636758849</c:v>
                </c:pt>
                <c:pt idx="2791">
                  <c:v>0.62952180311549455</c:v>
                </c:pt>
                <c:pt idx="2792">
                  <c:v>-10.603275761939585</c:v>
                </c:pt>
                <c:pt idx="2793">
                  <c:v>-10.836527045932598</c:v>
                </c:pt>
                <c:pt idx="2794">
                  <c:v>-15.033325163938571</c:v>
                </c:pt>
                <c:pt idx="2795">
                  <c:v>-16.22456376941409</c:v>
                </c:pt>
                <c:pt idx="2796">
                  <c:v>-10.424215734936297</c:v>
                </c:pt>
                <c:pt idx="2797">
                  <c:v>-1.636950965737924</c:v>
                </c:pt>
                <c:pt idx="2798">
                  <c:v>-0.84173392917728052</c:v>
                </c:pt>
                <c:pt idx="2799">
                  <c:v>13.899464016838465</c:v>
                </c:pt>
                <c:pt idx="2800">
                  <c:v>13.666791040159296</c:v>
                </c:pt>
                <c:pt idx="2801">
                  <c:v>6.4435992403305136</c:v>
                </c:pt>
                <c:pt idx="2802">
                  <c:v>-3.7493911107885651</c:v>
                </c:pt>
                <c:pt idx="2803">
                  <c:v>10.013056146213785</c:v>
                </c:pt>
                <c:pt idx="2804">
                  <c:v>-2.8364734692731872</c:v>
                </c:pt>
                <c:pt idx="2805">
                  <c:v>-20.972100436512846</c:v>
                </c:pt>
                <c:pt idx="2806">
                  <c:v>-17.122568096674513</c:v>
                </c:pt>
                <c:pt idx="2807">
                  <c:v>-17.237192143627908</c:v>
                </c:pt>
                <c:pt idx="2808">
                  <c:v>-3.3984753719996661</c:v>
                </c:pt>
                <c:pt idx="2809">
                  <c:v>9.4215246290550567</c:v>
                </c:pt>
                <c:pt idx="2810">
                  <c:v>8.2488871705136262</c:v>
                </c:pt>
                <c:pt idx="2811">
                  <c:v>-2.9010360834072344</c:v>
                </c:pt>
                <c:pt idx="2812">
                  <c:v>-1.0663284204783849</c:v>
                </c:pt>
                <c:pt idx="2813">
                  <c:v>-0.21224981528939679</c:v>
                </c:pt>
                <c:pt idx="2814">
                  <c:v>-0.35477474587969482</c:v>
                </c:pt>
                <c:pt idx="2815">
                  <c:v>2.4959381791995838</c:v>
                </c:pt>
                <c:pt idx="2816">
                  <c:v>6.3419314545462839</c:v>
                </c:pt>
                <c:pt idx="2817">
                  <c:v>5.1970435015391558</c:v>
                </c:pt>
                <c:pt idx="2818">
                  <c:v>6.0462572788237594</c:v>
                </c:pt>
                <c:pt idx="2819">
                  <c:v>-7.7620741212740541E-2</c:v>
                </c:pt>
                <c:pt idx="2820">
                  <c:v>-2.2004100627382286</c:v>
                </c:pt>
                <c:pt idx="2821">
                  <c:v>-2.3138609583838843</c:v>
                </c:pt>
                <c:pt idx="2822">
                  <c:v>2.5625147022656165</c:v>
                </c:pt>
                <c:pt idx="2823">
                  <c:v>-3.2250372456619516</c:v>
                </c:pt>
                <c:pt idx="2824">
                  <c:v>9.6176677367766388</c:v>
                </c:pt>
                <c:pt idx="2825">
                  <c:v>21.755307757353876</c:v>
                </c:pt>
                <c:pt idx="2826">
                  <c:v>16.597207617014647</c:v>
                </c:pt>
                <c:pt idx="2827">
                  <c:v>17.416033445799258</c:v>
                </c:pt>
                <c:pt idx="2828">
                  <c:v>17.246938772965223</c:v>
                </c:pt>
                <c:pt idx="2829">
                  <c:v>8.1102643833146431</c:v>
                </c:pt>
                <c:pt idx="2830">
                  <c:v>-3.9951329207979143</c:v>
                </c:pt>
                <c:pt idx="2831">
                  <c:v>2.8754060501232743</c:v>
                </c:pt>
                <c:pt idx="2832">
                  <c:v>5.7652737870812416</c:v>
                </c:pt>
                <c:pt idx="2833">
                  <c:v>1.6662722907494754</c:v>
                </c:pt>
                <c:pt idx="2834">
                  <c:v>7.5408105489914306</c:v>
                </c:pt>
                <c:pt idx="2835">
                  <c:v>7.4321108066942543</c:v>
                </c:pt>
                <c:pt idx="2836">
                  <c:v>15.29155262891436</c:v>
                </c:pt>
                <c:pt idx="2837">
                  <c:v>7.1915890321251936</c:v>
                </c:pt>
                <c:pt idx="2838">
                  <c:v>4.08260079449974</c:v>
                </c:pt>
                <c:pt idx="2839">
                  <c:v>3.9831773641635664</c:v>
                </c:pt>
                <c:pt idx="2840">
                  <c:v>2.8938587996526621</c:v>
                </c:pt>
                <c:pt idx="2841">
                  <c:v>2.8057466793688945</c:v>
                </c:pt>
                <c:pt idx="2842">
                  <c:v>2.7214947792817838</c:v>
                </c:pt>
                <c:pt idx="2843">
                  <c:v>-4.337000785919372</c:v>
                </c:pt>
                <c:pt idx="2844">
                  <c:v>-2.4094418592285365</c:v>
                </c:pt>
                <c:pt idx="2845">
                  <c:v>-2.4673520126962103</c:v>
                </c:pt>
                <c:pt idx="2846">
                  <c:v>-5.5158197827986442</c:v>
                </c:pt>
                <c:pt idx="2847">
                  <c:v>3.4036828730604611</c:v>
                </c:pt>
                <c:pt idx="2848">
                  <c:v>3.3416723955306225</c:v>
                </c:pt>
                <c:pt idx="2849">
                  <c:v>8.2527429447509348</c:v>
                </c:pt>
                <c:pt idx="2850">
                  <c:v>5.182661221770104</c:v>
                </c:pt>
                <c:pt idx="2851">
                  <c:v>3.1102725858800113</c:v>
                </c:pt>
                <c:pt idx="2852">
                  <c:v>1.0477901764097624</c:v>
                </c:pt>
                <c:pt idx="2853">
                  <c:v>3.9771197558729909</c:v>
                </c:pt>
                <c:pt idx="2854">
                  <c:v>5.9083937800605781</c:v>
                </c:pt>
                <c:pt idx="2855">
                  <c:v>5.8400533160893247</c:v>
                </c:pt>
                <c:pt idx="2856">
                  <c:v>7.7640124965691939</c:v>
                </c:pt>
                <c:pt idx="2857">
                  <c:v>-0.28095834888517857</c:v>
                </c:pt>
                <c:pt idx="2858">
                  <c:v>-14.291359980939887</c:v>
                </c:pt>
                <c:pt idx="2859">
                  <c:v>-6.335246764938347</c:v>
                </c:pt>
                <c:pt idx="2860">
                  <c:v>3.6189742587739602</c:v>
                </c:pt>
                <c:pt idx="2861">
                  <c:v>4.5740515331854112</c:v>
                </c:pt>
                <c:pt idx="2862">
                  <c:v>4.5182444187230431</c:v>
                </c:pt>
                <c:pt idx="2863">
                  <c:v>-0.52089176542358473</c:v>
                </c:pt>
                <c:pt idx="2864">
                  <c:v>-3.5555515649612062</c:v>
                </c:pt>
                <c:pt idx="2865">
                  <c:v>-5.5795805607340299</c:v>
                </c:pt>
                <c:pt idx="2866">
                  <c:v>-6.597730303183198</c:v>
                </c:pt>
                <c:pt idx="2867">
                  <c:v>9.3332795395399444</c:v>
                </c:pt>
                <c:pt idx="2868">
                  <c:v>15.268730413808953</c:v>
                </c:pt>
                <c:pt idx="2869">
                  <c:v>15.191803434630856</c:v>
                </c:pt>
                <c:pt idx="2870">
                  <c:v>9.1279141208506189</c:v>
                </c:pt>
                <c:pt idx="2871">
                  <c:v>-9.8796674105105922</c:v>
                </c:pt>
                <c:pt idx="2872">
                  <c:v>-3.924028847948648</c:v>
                </c:pt>
                <c:pt idx="2873">
                  <c:v>13.010036631836556</c:v>
                </c:pt>
                <c:pt idx="2874">
                  <c:v>3.9902302477275953</c:v>
                </c:pt>
                <c:pt idx="2875">
                  <c:v>0.94592301518423483</c:v>
                </c:pt>
                <c:pt idx="2876">
                  <c:v>0.91071436722995713</c:v>
                </c:pt>
                <c:pt idx="2877">
                  <c:v>-7.0928121479810216</c:v>
                </c:pt>
                <c:pt idx="2878">
                  <c:v>-16.076446867722552</c:v>
                </c:pt>
                <c:pt idx="2879">
                  <c:v>-9.0840927836834453</c:v>
                </c:pt>
                <c:pt idx="2880">
                  <c:v>0.89748590666567907</c:v>
                </c:pt>
                <c:pt idx="2881">
                  <c:v>-5.0960457451292314</c:v>
                </c:pt>
                <c:pt idx="2882">
                  <c:v>-11.090703741821926</c:v>
                </c:pt>
                <c:pt idx="2883">
                  <c:v>-11.084737833822146</c:v>
                </c:pt>
                <c:pt idx="2884">
                  <c:v>1.8867019856115803</c:v>
                </c:pt>
                <c:pt idx="2885">
                  <c:v>14.833260004234035</c:v>
                </c:pt>
                <c:pt idx="2886">
                  <c:v>21.757301586272661</c:v>
                </c:pt>
                <c:pt idx="2887">
                  <c:v>15.694018961396068</c:v>
                </c:pt>
                <c:pt idx="2888">
                  <c:v>4.6504721134551801</c:v>
                </c:pt>
                <c:pt idx="2889">
                  <c:v>11.577465455397032</c:v>
                </c:pt>
                <c:pt idx="2890">
                  <c:v>11.529763004102279</c:v>
                </c:pt>
                <c:pt idx="2891">
                  <c:v>17.453248868929222</c:v>
                </c:pt>
                <c:pt idx="2892">
                  <c:v>10.409000776649918</c:v>
                </c:pt>
                <c:pt idx="2893">
                  <c:v>14.334370702155866</c:v>
                </c:pt>
                <c:pt idx="2894">
                  <c:v>13.278771248238627</c:v>
                </c:pt>
                <c:pt idx="2895">
                  <c:v>5.243706981651485</c:v>
                </c:pt>
                <c:pt idx="2896">
                  <c:v>5.1996754766441882</c:v>
                </c:pt>
                <c:pt idx="2897">
                  <c:v>5.1671225824975409</c:v>
                </c:pt>
                <c:pt idx="2898">
                  <c:v>-4.8315391272772104</c:v>
                </c:pt>
                <c:pt idx="2899">
                  <c:v>-8.8300711065530777</c:v>
                </c:pt>
                <c:pt idx="2900">
                  <c:v>-0.84671027027070522</c:v>
                </c:pt>
                <c:pt idx="2901">
                  <c:v>7.1267939152894542</c:v>
                </c:pt>
                <c:pt idx="2902">
                  <c:v>13.080795396876056</c:v>
                </c:pt>
                <c:pt idx="2903">
                  <c:v>13.032601711514872</c:v>
                </c:pt>
                <c:pt idx="2904">
                  <c:v>12.976757639087737</c:v>
                </c:pt>
                <c:pt idx="2905">
                  <c:v>8.9347765477723442</c:v>
                </c:pt>
                <c:pt idx="2906">
                  <c:v>5.8978319047600962</c:v>
                </c:pt>
                <c:pt idx="2907">
                  <c:v>10.846033108769916</c:v>
                </c:pt>
                <c:pt idx="2908">
                  <c:v>7.8156298258109018</c:v>
                </c:pt>
                <c:pt idx="2909">
                  <c:v>6.7780961427488364</c:v>
                </c:pt>
                <c:pt idx="2910">
                  <c:v>5.7470368269714527</c:v>
                </c:pt>
                <c:pt idx="2911">
                  <c:v>5.7163828213233501</c:v>
                </c:pt>
                <c:pt idx="2912">
                  <c:v>-2.2858508567442186</c:v>
                </c:pt>
                <c:pt idx="2913">
                  <c:v>-4.2920225177076645</c:v>
                </c:pt>
                <c:pt idx="2914">
                  <c:v>-4.289743727829773</c:v>
                </c:pt>
                <c:pt idx="2915">
                  <c:v>-5.2811388404807076</c:v>
                </c:pt>
                <c:pt idx="2916">
                  <c:v>-5.2736629329738207</c:v>
                </c:pt>
                <c:pt idx="2917">
                  <c:v>-13.237934796372429</c:v>
                </c:pt>
                <c:pt idx="2918">
                  <c:v>-13.212975305563305</c:v>
                </c:pt>
                <c:pt idx="2919">
                  <c:v>-14.173649406235199</c:v>
                </c:pt>
                <c:pt idx="2920">
                  <c:v>-10.148905278649181</c:v>
                </c:pt>
                <c:pt idx="2921">
                  <c:v>-6.1305467119673267</c:v>
                </c:pt>
                <c:pt idx="2922">
                  <c:v>4.8513098842813633</c:v>
                </c:pt>
                <c:pt idx="2923">
                  <c:v>0.85630324675003067</c:v>
                </c:pt>
                <c:pt idx="2924">
                  <c:v>-5.138929478940554</c:v>
                </c:pt>
                <c:pt idx="2925">
                  <c:v>-5.1367308287299238</c:v>
                </c:pt>
                <c:pt idx="2926">
                  <c:v>3.8438203653786331</c:v>
                </c:pt>
                <c:pt idx="2927">
                  <c:v>11.810224107000977</c:v>
                </c:pt>
                <c:pt idx="2928">
                  <c:v>9.7822434640838765</c:v>
                </c:pt>
                <c:pt idx="2929">
                  <c:v>-1.2224197430768982</c:v>
                </c:pt>
                <c:pt idx="2930">
                  <c:v>13.710830260126386</c:v>
                </c:pt>
                <c:pt idx="2931">
                  <c:v>25.639857915521134</c:v>
                </c:pt>
                <c:pt idx="2932">
                  <c:v>25.565247311955318</c:v>
                </c:pt>
                <c:pt idx="2933">
                  <c:v>16.504696667194366</c:v>
                </c:pt>
                <c:pt idx="2934">
                  <c:v>15.435556507378351</c:v>
                </c:pt>
                <c:pt idx="2935">
                  <c:v>7.4043390809092671</c:v>
                </c:pt>
                <c:pt idx="2936">
                  <c:v>0.38718647859059274</c:v>
                </c:pt>
                <c:pt idx="2937">
                  <c:v>6.3515801223111339</c:v>
                </c:pt>
                <c:pt idx="2938">
                  <c:v>6.028461983834859</c:v>
                </c:pt>
                <c:pt idx="2939">
                  <c:v>3.7133906736853532</c:v>
                </c:pt>
                <c:pt idx="2940">
                  <c:v>5.3985949339694344</c:v>
                </c:pt>
                <c:pt idx="2941">
                  <c:v>16.061997839424293</c:v>
                </c:pt>
                <c:pt idx="2942">
                  <c:v>23.720237511734013</c:v>
                </c:pt>
                <c:pt idx="2943">
                  <c:v>15.410119144944474</c:v>
                </c:pt>
                <c:pt idx="2944">
                  <c:v>7.804857479815837</c:v>
                </c:pt>
                <c:pt idx="2945">
                  <c:v>7.2187398782698438</c:v>
                </c:pt>
                <c:pt idx="2946">
                  <c:v>5.6631711382069625</c:v>
                </c:pt>
                <c:pt idx="2947">
                  <c:v>7.1167435636161827</c:v>
                </c:pt>
                <c:pt idx="2948">
                  <c:v>14.259015516785439</c:v>
                </c:pt>
                <c:pt idx="2949">
                  <c:v>16.425044695788529</c:v>
                </c:pt>
                <c:pt idx="2950">
                  <c:v>12.619615667092148</c:v>
                </c:pt>
                <c:pt idx="2951">
                  <c:v>8.8406310610007495</c:v>
                </c:pt>
                <c:pt idx="2952">
                  <c:v>8.0854986428748816</c:v>
                </c:pt>
                <c:pt idx="2953">
                  <c:v>10.042287585732993</c:v>
                </c:pt>
                <c:pt idx="2954">
                  <c:v>9.0350072522414848</c:v>
                </c:pt>
                <c:pt idx="2955">
                  <c:v>8.7464480732451193</c:v>
                </c:pt>
                <c:pt idx="2956">
                  <c:v>20.455740555247758</c:v>
                </c:pt>
                <c:pt idx="2957">
                  <c:v>7.260398561891634</c:v>
                </c:pt>
                <c:pt idx="2958">
                  <c:v>8.7542267345124856</c:v>
                </c:pt>
                <c:pt idx="2959">
                  <c:v>7.3144960754434578</c:v>
                </c:pt>
                <c:pt idx="2960">
                  <c:v>13.889445666980464</c:v>
                </c:pt>
                <c:pt idx="2961">
                  <c:v>8.5325426025083289</c:v>
                </c:pt>
                <c:pt idx="2962">
                  <c:v>-5.7542815036140382</c:v>
                </c:pt>
                <c:pt idx="2963">
                  <c:v>-1.3367056389688514</c:v>
                </c:pt>
                <c:pt idx="2964">
                  <c:v>12.105900632508565</c:v>
                </c:pt>
                <c:pt idx="2965">
                  <c:v>12.602568413945846</c:v>
                </c:pt>
                <c:pt idx="2966">
                  <c:v>10.824334175034892</c:v>
                </c:pt>
                <c:pt idx="2967">
                  <c:v>8.4070714841363952</c:v>
                </c:pt>
                <c:pt idx="2968">
                  <c:v>20.68174034281401</c:v>
                </c:pt>
                <c:pt idx="2969">
                  <c:v>18.032186638738494</c:v>
                </c:pt>
                <c:pt idx="2970">
                  <c:v>9.132797384459991</c:v>
                </c:pt>
                <c:pt idx="2971">
                  <c:v>-1.6851662547560409</c:v>
                </c:pt>
                <c:pt idx="2972">
                  <c:v>-4.4444590385537595</c:v>
                </c:pt>
                <c:pt idx="2973">
                  <c:v>-6.4416872080182657</c:v>
                </c:pt>
                <c:pt idx="2974">
                  <c:v>-6.3802862905431539</c:v>
                </c:pt>
                <c:pt idx="2975">
                  <c:v>-8.2537523386417888</c:v>
                </c:pt>
                <c:pt idx="2976">
                  <c:v>-2.0958051366033033</c:v>
                </c:pt>
                <c:pt idx="2977">
                  <c:v>6.7903364305966534</c:v>
                </c:pt>
                <c:pt idx="2978">
                  <c:v>0.76045033254195005</c:v>
                </c:pt>
                <c:pt idx="2979">
                  <c:v>1.4618185503641143</c:v>
                </c:pt>
                <c:pt idx="2980">
                  <c:v>-0.45058722153771669</c:v>
                </c:pt>
                <c:pt idx="2981">
                  <c:v>-6.5962886923225597</c:v>
                </c:pt>
                <c:pt idx="2982">
                  <c:v>1.2883261395036243</c:v>
                </c:pt>
                <c:pt idx="2983">
                  <c:v>5.2382148231263272</c:v>
                </c:pt>
                <c:pt idx="2984">
                  <c:v>-3.0359470847179182</c:v>
                </c:pt>
                <c:pt idx="2985">
                  <c:v>4.7140015475451946</c:v>
                </c:pt>
                <c:pt idx="2986">
                  <c:v>6.2380700999055989</c:v>
                </c:pt>
                <c:pt idx="2987">
                  <c:v>3.8330178515752777</c:v>
                </c:pt>
                <c:pt idx="2988">
                  <c:v>-13.754537427274045</c:v>
                </c:pt>
                <c:pt idx="2989">
                  <c:v>-1.327354219276458</c:v>
                </c:pt>
                <c:pt idx="2990">
                  <c:v>4.1928684004233219</c:v>
                </c:pt>
                <c:pt idx="2991">
                  <c:v>4.7736726147122681</c:v>
                </c:pt>
                <c:pt idx="2992">
                  <c:v>-3.8585418926086277</c:v>
                </c:pt>
                <c:pt idx="2993">
                  <c:v>-1.4344130833633244</c:v>
                </c:pt>
                <c:pt idx="2994">
                  <c:v>-4.2180135004455224</c:v>
                </c:pt>
                <c:pt idx="2995">
                  <c:v>-0.93858392135007307</c:v>
                </c:pt>
                <c:pt idx="2996">
                  <c:v>1.1150771311949939</c:v>
                </c:pt>
                <c:pt idx="2997">
                  <c:v>5.2381525591481477</c:v>
                </c:pt>
                <c:pt idx="2998">
                  <c:v>5.445377177617047</c:v>
                </c:pt>
                <c:pt idx="2999">
                  <c:v>-4.2399471327662468</c:v>
                </c:pt>
                <c:pt idx="3000">
                  <c:v>-0.87112167332088575</c:v>
                </c:pt>
                <c:pt idx="3001">
                  <c:v>-3.7057835920713842</c:v>
                </c:pt>
                <c:pt idx="3002">
                  <c:v>3.5097959399572574</c:v>
                </c:pt>
                <c:pt idx="3003">
                  <c:v>7.499644736526534</c:v>
                </c:pt>
                <c:pt idx="3004">
                  <c:v>-0.40192317013861611</c:v>
                </c:pt>
                <c:pt idx="3005">
                  <c:v>-3.2248599661397748</c:v>
                </c:pt>
                <c:pt idx="3006">
                  <c:v>-6.2543893949477933</c:v>
                </c:pt>
                <c:pt idx="3007">
                  <c:v>-9.4897052503074519</c:v>
                </c:pt>
                <c:pt idx="3008">
                  <c:v>-12.620867862307932</c:v>
                </c:pt>
                <c:pt idx="3009">
                  <c:v>-7.6772334023844451</c:v>
                </c:pt>
                <c:pt idx="3010">
                  <c:v>-1.9583691284060478</c:v>
                </c:pt>
                <c:pt idx="3011">
                  <c:v>-7.1265352761838585</c:v>
                </c:pt>
                <c:pt idx="3012">
                  <c:v>1.7547447794349864</c:v>
                </c:pt>
                <c:pt idx="3013">
                  <c:v>4.4293920799973421</c:v>
                </c:pt>
                <c:pt idx="3014">
                  <c:v>1.2030913706985302</c:v>
                </c:pt>
                <c:pt idx="3015">
                  <c:v>6.6497952619101852E-2</c:v>
                </c:pt>
                <c:pt idx="3016">
                  <c:v>9.6868670016410761</c:v>
                </c:pt>
                <c:pt idx="3017">
                  <c:v>7.4235972259193659</c:v>
                </c:pt>
                <c:pt idx="3018">
                  <c:v>-4.7193222113419324</c:v>
                </c:pt>
                <c:pt idx="3019">
                  <c:v>5.8785175093798898</c:v>
                </c:pt>
                <c:pt idx="3020">
                  <c:v>1.6137248411541805</c:v>
                </c:pt>
                <c:pt idx="3021">
                  <c:v>-1.5633187863859348</c:v>
                </c:pt>
                <c:pt idx="3022">
                  <c:v>-9.9227616303833202</c:v>
                </c:pt>
                <c:pt idx="3023">
                  <c:v>0.7737242411240004</c:v>
                </c:pt>
                <c:pt idx="3024">
                  <c:v>7.2618949839961715</c:v>
                </c:pt>
                <c:pt idx="3025">
                  <c:v>3.8574323861976154</c:v>
                </c:pt>
                <c:pt idx="3026">
                  <c:v>-0.74765671498607844</c:v>
                </c:pt>
                <c:pt idx="3027">
                  <c:v>-9.2219280768767931</c:v>
                </c:pt>
                <c:pt idx="3028">
                  <c:v>-12.588428173679858</c:v>
                </c:pt>
                <c:pt idx="3029">
                  <c:v>-0.19537359313108027</c:v>
                </c:pt>
                <c:pt idx="3030">
                  <c:v>5.3004599474952556</c:v>
                </c:pt>
                <c:pt idx="3031">
                  <c:v>4.8908213321119547</c:v>
                </c:pt>
                <c:pt idx="3032">
                  <c:v>-0.71103519317694008</c:v>
                </c:pt>
                <c:pt idx="3033">
                  <c:v>-4.2030540420091711</c:v>
                </c:pt>
                <c:pt idx="3034">
                  <c:v>-3.8951963334111497</c:v>
                </c:pt>
                <c:pt idx="3035">
                  <c:v>-7.7657628850429319</c:v>
                </c:pt>
                <c:pt idx="3036">
                  <c:v>-13.509285567095503</c:v>
                </c:pt>
                <c:pt idx="3037">
                  <c:v>-25.407889478839934</c:v>
                </c:pt>
                <c:pt idx="3038">
                  <c:v>-9.2523574243532494</c:v>
                </c:pt>
                <c:pt idx="3039">
                  <c:v>11.672409918915946</c:v>
                </c:pt>
                <c:pt idx="3040">
                  <c:v>20.688775069778785</c:v>
                </c:pt>
                <c:pt idx="3041">
                  <c:v>10.538327630085405</c:v>
                </c:pt>
                <c:pt idx="3042">
                  <c:v>6.5003480172599666</c:v>
                </c:pt>
                <c:pt idx="3043">
                  <c:v>8.2768277765135281</c:v>
                </c:pt>
                <c:pt idx="3044">
                  <c:v>4.1938627965282649</c:v>
                </c:pt>
                <c:pt idx="3045">
                  <c:v>-4.7478257489856333</c:v>
                </c:pt>
                <c:pt idx="3046">
                  <c:v>2.0954261988517828</c:v>
                </c:pt>
                <c:pt idx="3047">
                  <c:v>-0.91580745042301714</c:v>
                </c:pt>
                <c:pt idx="3048">
                  <c:v>-9.0947712470660917</c:v>
                </c:pt>
                <c:pt idx="3049">
                  <c:v>-13.443974199530203</c:v>
                </c:pt>
                <c:pt idx="3050">
                  <c:v>4.9747849639388733</c:v>
                </c:pt>
                <c:pt idx="3051">
                  <c:v>6.5424698602873832</c:v>
                </c:pt>
                <c:pt idx="3052">
                  <c:v>0.24232165666762739</c:v>
                </c:pt>
                <c:pt idx="3053">
                  <c:v>-7.2171001816168427</c:v>
                </c:pt>
                <c:pt idx="3054">
                  <c:v>2.419400978484191</c:v>
                </c:pt>
                <c:pt idx="3055">
                  <c:v>16.15198558208067</c:v>
                </c:pt>
                <c:pt idx="3056">
                  <c:v>11.724688210524619</c:v>
                </c:pt>
                <c:pt idx="3057">
                  <c:v>4.4313670551055111</c:v>
                </c:pt>
                <c:pt idx="3058">
                  <c:v>1.2692495495430194</c:v>
                </c:pt>
                <c:pt idx="3059">
                  <c:v>17.177593292144593</c:v>
                </c:pt>
                <c:pt idx="3060">
                  <c:v>16.223254273994826</c:v>
                </c:pt>
                <c:pt idx="3061">
                  <c:v>7.0965358658577316</c:v>
                </c:pt>
                <c:pt idx="3062">
                  <c:v>-0.19489943503867835</c:v>
                </c:pt>
                <c:pt idx="3063">
                  <c:v>-4.3471009761560708</c:v>
                </c:pt>
                <c:pt idx="3064">
                  <c:v>-13.346291531110182</c:v>
                </c:pt>
                <c:pt idx="3065">
                  <c:v>-10.243743551138323</c:v>
                </c:pt>
                <c:pt idx="3066">
                  <c:v>-5.03450384066673</c:v>
                </c:pt>
                <c:pt idx="3067">
                  <c:v>1.2653545414796099</c:v>
                </c:pt>
                <c:pt idx="3068">
                  <c:v>-0.32191292324569076</c:v>
                </c:pt>
                <c:pt idx="3069">
                  <c:v>5.8673028212506324</c:v>
                </c:pt>
                <c:pt idx="3070">
                  <c:v>1.8867330360226333</c:v>
                </c:pt>
                <c:pt idx="3071">
                  <c:v>17.958167285949457</c:v>
                </c:pt>
                <c:pt idx="3072">
                  <c:v>6.1978967003524303</c:v>
                </c:pt>
                <c:pt idx="3073">
                  <c:v>-0.45625651004957035</c:v>
                </c:pt>
                <c:pt idx="3074">
                  <c:v>10.960924231563695</c:v>
                </c:pt>
                <c:pt idx="3075">
                  <c:v>9.202715017774608</c:v>
                </c:pt>
                <c:pt idx="3076">
                  <c:v>6.5497320630238391</c:v>
                </c:pt>
                <c:pt idx="3077">
                  <c:v>2.7147171111428179</c:v>
                </c:pt>
                <c:pt idx="3078">
                  <c:v>17.938015686639119</c:v>
                </c:pt>
                <c:pt idx="3079">
                  <c:v>15.293197673978284</c:v>
                </c:pt>
                <c:pt idx="3080">
                  <c:v>-0.21089581219712272</c:v>
                </c:pt>
                <c:pt idx="3081">
                  <c:v>2.366605042363517</c:v>
                </c:pt>
                <c:pt idx="3082">
                  <c:v>1.4635027942131273</c:v>
                </c:pt>
                <c:pt idx="3083">
                  <c:v>7.64927583449753</c:v>
                </c:pt>
                <c:pt idx="3084">
                  <c:v>3.9623374324874021</c:v>
                </c:pt>
                <c:pt idx="3085">
                  <c:v>13.341979046352208</c:v>
                </c:pt>
                <c:pt idx="3086">
                  <c:v>4.5664447176968679</c:v>
                </c:pt>
                <c:pt idx="3087">
                  <c:v>8.8704953073756769</c:v>
                </c:pt>
                <c:pt idx="3088">
                  <c:v>9.2890531811281107</c:v>
                </c:pt>
                <c:pt idx="3089">
                  <c:v>9.5083667741855606</c:v>
                </c:pt>
                <c:pt idx="3090">
                  <c:v>5.8478116450714879</c:v>
                </c:pt>
                <c:pt idx="3091">
                  <c:v>19.944363303366117</c:v>
                </c:pt>
                <c:pt idx="3092">
                  <c:v>10.897948330792133</c:v>
                </c:pt>
                <c:pt idx="3093">
                  <c:v>4.9693653131835163</c:v>
                </c:pt>
                <c:pt idx="3094">
                  <c:v>13.128529736248311</c:v>
                </c:pt>
                <c:pt idx="3095">
                  <c:v>1.4468303666217253</c:v>
                </c:pt>
                <c:pt idx="3096">
                  <c:v>1.854836935934145</c:v>
                </c:pt>
                <c:pt idx="3097">
                  <c:v>-1.9095099985715933</c:v>
                </c:pt>
                <c:pt idx="3098">
                  <c:v>14.377242170914542</c:v>
                </c:pt>
                <c:pt idx="3099">
                  <c:v>18.47371158504393</c:v>
                </c:pt>
                <c:pt idx="3100">
                  <c:v>11.69485143374186</c:v>
                </c:pt>
                <c:pt idx="3101">
                  <c:v>5.4804845422040671E-2</c:v>
                </c:pt>
                <c:pt idx="3102">
                  <c:v>-4.4688650979078375</c:v>
                </c:pt>
                <c:pt idx="3103">
                  <c:v>9.0690936357714236</c:v>
                </c:pt>
                <c:pt idx="3104">
                  <c:v>5.7299474411993288</c:v>
                </c:pt>
                <c:pt idx="3105">
                  <c:v>6.1764920548885129</c:v>
                </c:pt>
                <c:pt idx="3106">
                  <c:v>10.416770670970436</c:v>
                </c:pt>
                <c:pt idx="3107">
                  <c:v>23.722570815647487</c:v>
                </c:pt>
                <c:pt idx="3108">
                  <c:v>13.174191584694199</c:v>
                </c:pt>
                <c:pt idx="3109">
                  <c:v>5.7352583590545692</c:v>
                </c:pt>
                <c:pt idx="3110">
                  <c:v>4.4012744452338666</c:v>
                </c:pt>
                <c:pt idx="3111">
                  <c:v>0.88258347217924893</c:v>
                </c:pt>
                <c:pt idx="3112">
                  <c:v>3.7501288995263167</c:v>
                </c:pt>
                <c:pt idx="3113">
                  <c:v>-0.56980933516751975</c:v>
                </c:pt>
                <c:pt idx="3114">
                  <c:v>-5.0797312342911027</c:v>
                </c:pt>
                <c:pt idx="3115">
                  <c:v>2.4864603755995631</c:v>
                </c:pt>
                <c:pt idx="3116">
                  <c:v>6.8488879966316745</c:v>
                </c:pt>
                <c:pt idx="3117">
                  <c:v>2.3285678307292983</c:v>
                </c:pt>
                <c:pt idx="3118">
                  <c:v>-1.0849020085297525</c:v>
                </c:pt>
                <c:pt idx="3119">
                  <c:v>4.5817517146351747</c:v>
                </c:pt>
                <c:pt idx="3120">
                  <c:v>17.012686483445577</c:v>
                </c:pt>
                <c:pt idx="3121">
                  <c:v>17.547401177405845</c:v>
                </c:pt>
                <c:pt idx="3122">
                  <c:v>-0.76593614165904</c:v>
                </c:pt>
                <c:pt idx="3123">
                  <c:v>-15.944918030698318</c:v>
                </c:pt>
                <c:pt idx="3124">
                  <c:v>-9.3463803438353352</c:v>
                </c:pt>
                <c:pt idx="3125">
                  <c:v>-12.624634903331753</c:v>
                </c:pt>
                <c:pt idx="3126">
                  <c:v>5.1273237347486429</c:v>
                </c:pt>
                <c:pt idx="3127">
                  <c:v>2.3042333195917308E-3</c:v>
                </c:pt>
                <c:pt idx="3128">
                  <c:v>-8.313644734385889</c:v>
                </c:pt>
                <c:pt idx="3129">
                  <c:v>-8.5345547282486223</c:v>
                </c:pt>
                <c:pt idx="3130">
                  <c:v>-4.6700666631222703</c:v>
                </c:pt>
                <c:pt idx="3131">
                  <c:v>10.940607561264187</c:v>
                </c:pt>
                <c:pt idx="3132">
                  <c:v>7.6657804088317789</c:v>
                </c:pt>
                <c:pt idx="3133">
                  <c:v>4.1905791164026596</c:v>
                </c:pt>
                <c:pt idx="3134">
                  <c:v>-1.1671545791323297</c:v>
                </c:pt>
                <c:pt idx="3135">
                  <c:v>0.56500230700476095</c:v>
                </c:pt>
                <c:pt idx="3136">
                  <c:v>-0.6008898796280846</c:v>
                </c:pt>
                <c:pt idx="3137">
                  <c:v>4.0130104618729092</c:v>
                </c:pt>
                <c:pt idx="3138">
                  <c:v>4.7249195968033746</c:v>
                </c:pt>
                <c:pt idx="3139">
                  <c:v>1.5395534111303277</c:v>
                </c:pt>
                <c:pt idx="3140">
                  <c:v>-4.5361118970322423</c:v>
                </c:pt>
                <c:pt idx="3141">
                  <c:v>8.1390926273888908</c:v>
                </c:pt>
                <c:pt idx="3142">
                  <c:v>9.9135527961188927</c:v>
                </c:pt>
                <c:pt idx="3143">
                  <c:v>-7.1687744756345637</c:v>
                </c:pt>
                <c:pt idx="3144">
                  <c:v>-1.1918707356089726</c:v>
                </c:pt>
                <c:pt idx="3145">
                  <c:v>2.8707741998368874</c:v>
                </c:pt>
                <c:pt idx="3146">
                  <c:v>-0.26656372717116028</c:v>
                </c:pt>
                <c:pt idx="3147">
                  <c:v>-9.2871723787393421</c:v>
                </c:pt>
                <c:pt idx="3148">
                  <c:v>-13.209957380837295</c:v>
                </c:pt>
                <c:pt idx="3149">
                  <c:v>-6.0686855341191404</c:v>
                </c:pt>
                <c:pt idx="3150">
                  <c:v>-0.85633615689584985</c:v>
                </c:pt>
                <c:pt idx="3151">
                  <c:v>0.43104177602799609</c:v>
                </c:pt>
                <c:pt idx="3152">
                  <c:v>-3.485855090781115</c:v>
                </c:pt>
                <c:pt idx="3153">
                  <c:v>-6.3116692958865315</c:v>
                </c:pt>
                <c:pt idx="3154">
                  <c:v>-14.029267272097059</c:v>
                </c:pt>
                <c:pt idx="3155">
                  <c:v>-11.969913064443972</c:v>
                </c:pt>
                <c:pt idx="3156">
                  <c:v>-6.5450220791390166</c:v>
                </c:pt>
                <c:pt idx="3157">
                  <c:v>-1.3542453040136024</c:v>
                </c:pt>
                <c:pt idx="3158">
                  <c:v>1.9064905988634564</c:v>
                </c:pt>
                <c:pt idx="3159">
                  <c:v>2.2437995874206536</c:v>
                </c:pt>
                <c:pt idx="3160">
                  <c:v>-0.3353009051643312</c:v>
                </c:pt>
                <c:pt idx="3161">
                  <c:v>-6.8199301028507762</c:v>
                </c:pt>
                <c:pt idx="3162">
                  <c:v>-6.236318756302353</c:v>
                </c:pt>
                <c:pt idx="3163">
                  <c:v>-3.5882478075218387</c:v>
                </c:pt>
                <c:pt idx="3164">
                  <c:v>-6.1554125127731822</c:v>
                </c:pt>
                <c:pt idx="3165">
                  <c:v>-6.6489363380824216</c:v>
                </c:pt>
                <c:pt idx="3166">
                  <c:v>-9.0611459077335894</c:v>
                </c:pt>
                <c:pt idx="3167">
                  <c:v>-11.396236491564196</c:v>
                </c:pt>
                <c:pt idx="3168">
                  <c:v>-2.9837638570461422</c:v>
                </c:pt>
                <c:pt idx="3169">
                  <c:v>-5.4834171130205505</c:v>
                </c:pt>
                <c:pt idx="3170">
                  <c:v>-11.894082081387751</c:v>
                </c:pt>
                <c:pt idx="3171">
                  <c:v>-9.2449468121631071</c:v>
                </c:pt>
                <c:pt idx="3172">
                  <c:v>-1.549154355423525</c:v>
                </c:pt>
                <c:pt idx="3173">
                  <c:v>-2.7806549533270299</c:v>
                </c:pt>
                <c:pt idx="3174">
                  <c:v>-5.2356215674662963</c:v>
                </c:pt>
                <c:pt idx="3175">
                  <c:v>-4.6221186091424897</c:v>
                </c:pt>
                <c:pt idx="3176">
                  <c:v>-14.90390499564819</c:v>
                </c:pt>
                <c:pt idx="3177">
                  <c:v>-24.383697104291059</c:v>
                </c:pt>
                <c:pt idx="3178">
                  <c:v>-11.831573219969869</c:v>
                </c:pt>
                <c:pt idx="3179">
                  <c:v>1.7557948230532929</c:v>
                </c:pt>
                <c:pt idx="3180">
                  <c:v>-0.57934076996752992</c:v>
                </c:pt>
                <c:pt idx="3181">
                  <c:v>-0.85290893993806094</c:v>
                </c:pt>
                <c:pt idx="3182">
                  <c:v>-6.0428921590792015</c:v>
                </c:pt>
                <c:pt idx="3183">
                  <c:v>-14.144307425478473</c:v>
                </c:pt>
                <c:pt idx="3184">
                  <c:v>-21.161765241180547</c:v>
                </c:pt>
                <c:pt idx="3185">
                  <c:v>-22.406389432551805</c:v>
                </c:pt>
                <c:pt idx="3186">
                  <c:v>-15.604859306826256</c:v>
                </c:pt>
                <c:pt idx="3187">
                  <c:v>-17.728388633287977</c:v>
                </c:pt>
                <c:pt idx="3188">
                  <c:v>-13.805812955310103</c:v>
                </c:pt>
                <c:pt idx="3189">
                  <c:v>-5.8465206679538824</c:v>
                </c:pt>
                <c:pt idx="3190">
                  <c:v>-6.8232064661569893</c:v>
                </c:pt>
                <c:pt idx="3191">
                  <c:v>-5.0432379335979931</c:v>
                </c:pt>
                <c:pt idx="3192">
                  <c:v>-7.1907812742865644</c:v>
                </c:pt>
                <c:pt idx="3193">
                  <c:v>-2.2938139875768684</c:v>
                </c:pt>
                <c:pt idx="3194">
                  <c:v>-4.3267884499509819</c:v>
                </c:pt>
                <c:pt idx="3195">
                  <c:v>2.3827959628542885</c:v>
                </c:pt>
                <c:pt idx="3196">
                  <c:v>-6.5178624793770723</c:v>
                </c:pt>
                <c:pt idx="3197">
                  <c:v>-14.633058553619776</c:v>
                </c:pt>
                <c:pt idx="3198">
                  <c:v>-7.7090250829933211</c:v>
                </c:pt>
                <c:pt idx="3199">
                  <c:v>-4.7291812791954726</c:v>
                </c:pt>
                <c:pt idx="3200">
                  <c:v>-0.70571739017032087</c:v>
                </c:pt>
                <c:pt idx="3201">
                  <c:v>-2.6186512729618698</c:v>
                </c:pt>
                <c:pt idx="3202">
                  <c:v>-14.728934640297666</c:v>
                </c:pt>
                <c:pt idx="3203">
                  <c:v>-31.723969008715358</c:v>
                </c:pt>
                <c:pt idx="3204">
                  <c:v>-25.680663391249254</c:v>
                </c:pt>
                <c:pt idx="3205">
                  <c:v>-19.591161297110375</c:v>
                </c:pt>
                <c:pt idx="3206">
                  <c:v>-13.46536623587599</c:v>
                </c:pt>
                <c:pt idx="3207">
                  <c:v>-5.3117006729007699</c:v>
                </c:pt>
                <c:pt idx="3208">
                  <c:v>-7.0978317480767146</c:v>
                </c:pt>
                <c:pt idx="3209">
                  <c:v>-11.819546197308227</c:v>
                </c:pt>
                <c:pt idx="3210">
                  <c:v>-14.482815730851144</c:v>
                </c:pt>
                <c:pt idx="3211">
                  <c:v>-16.380531294213142</c:v>
                </c:pt>
                <c:pt idx="3212">
                  <c:v>-12.235820903792046</c:v>
                </c:pt>
                <c:pt idx="3213">
                  <c:v>-15.025378927704878</c:v>
                </c:pt>
                <c:pt idx="3214">
                  <c:v>-16.75857897818787</c:v>
                </c:pt>
                <c:pt idx="3215">
                  <c:v>-18.43450486951042</c:v>
                </c:pt>
                <c:pt idx="3216">
                  <c:v>-10.088481517566834</c:v>
                </c:pt>
                <c:pt idx="3217">
                  <c:v>-12.682170741434675</c:v>
                </c:pt>
                <c:pt idx="3218">
                  <c:v>-23.197186303092167</c:v>
                </c:pt>
                <c:pt idx="3219">
                  <c:v>-19.680800525355153</c:v>
                </c:pt>
                <c:pt idx="3220">
                  <c:v>-16.416788057424128</c:v>
                </c:pt>
                <c:pt idx="3221">
                  <c:v>-6.1358283706358634</c:v>
                </c:pt>
                <c:pt idx="3222">
                  <c:v>-7.7972147901309654</c:v>
                </c:pt>
                <c:pt idx="3223">
                  <c:v>-5.4217405077069998</c:v>
                </c:pt>
                <c:pt idx="3224">
                  <c:v>-16.959337911976036</c:v>
                </c:pt>
                <c:pt idx="3225">
                  <c:v>-23.433750406315085</c:v>
                </c:pt>
                <c:pt idx="3226">
                  <c:v>-20.163130563974846</c:v>
                </c:pt>
                <c:pt idx="3227">
                  <c:v>-19.839160991250537</c:v>
                </c:pt>
                <c:pt idx="3228">
                  <c:v>-22.457296702545136</c:v>
                </c:pt>
                <c:pt idx="3229">
                  <c:v>-24.022482392785605</c:v>
                </c:pt>
                <c:pt idx="3230">
                  <c:v>-19.555112566624302</c:v>
                </c:pt>
                <c:pt idx="3231">
                  <c:v>-11.068551831878722</c:v>
                </c:pt>
                <c:pt idx="3232">
                  <c:v>-12.5314527094597</c:v>
                </c:pt>
                <c:pt idx="3233">
                  <c:v>-1.9892562779714353</c:v>
                </c:pt>
                <c:pt idx="3234">
                  <c:v>1.5863719365443103</c:v>
                </c:pt>
                <c:pt idx="3235">
                  <c:v>-13.040029673022218</c:v>
                </c:pt>
                <c:pt idx="3236">
                  <c:v>-14.618314762657974</c:v>
                </c:pt>
                <c:pt idx="3237">
                  <c:v>-17.137948079034686</c:v>
                </c:pt>
                <c:pt idx="3238">
                  <c:v>-16.614370605326258</c:v>
                </c:pt>
                <c:pt idx="3239">
                  <c:v>-18.041266314277891</c:v>
                </c:pt>
                <c:pt idx="3240">
                  <c:v>-17.716678732016589</c:v>
                </c:pt>
                <c:pt idx="3241">
                  <c:v>-28.306437087827362</c:v>
                </c:pt>
                <c:pt idx="3242">
                  <c:v>-28.848968921636697</c:v>
                </c:pt>
                <c:pt idx="3243">
                  <c:v>-30.336893486790359</c:v>
                </c:pt>
                <c:pt idx="3244">
                  <c:v>-19.814673294778913</c:v>
                </c:pt>
                <c:pt idx="3245">
                  <c:v>-16.256942932901438</c:v>
                </c:pt>
                <c:pt idx="3246">
                  <c:v>-14.663380783458706</c:v>
                </c:pt>
                <c:pt idx="3247">
                  <c:v>-13.034023791144136</c:v>
                </c:pt>
                <c:pt idx="3248">
                  <c:v>-13.363003647245932</c:v>
                </c:pt>
                <c:pt idx="3249">
                  <c:v>-11.658792776288465</c:v>
                </c:pt>
                <c:pt idx="3250">
                  <c:v>-12.911620079015847</c:v>
                </c:pt>
                <c:pt idx="3251">
                  <c:v>-8.1439785901457071</c:v>
                </c:pt>
                <c:pt idx="3252">
                  <c:v>-12.324763799610082</c:v>
                </c:pt>
                <c:pt idx="3253">
                  <c:v>-23.723750738543458</c:v>
                </c:pt>
                <c:pt idx="3254">
                  <c:v>-23.084271125262603</c:v>
                </c:pt>
                <c:pt idx="3255">
                  <c:v>-26.389635639730841</c:v>
                </c:pt>
                <c:pt idx="3256">
                  <c:v>-27.651774870813824</c:v>
                </c:pt>
                <c:pt idx="3257">
                  <c:v>-20.897197612153832</c:v>
                </c:pt>
                <c:pt idx="3258">
                  <c:v>-15.122330625890754</c:v>
                </c:pt>
                <c:pt idx="3259">
                  <c:v>-5.343807092460338</c:v>
                </c:pt>
                <c:pt idx="3260">
                  <c:v>-6.5248505083145574</c:v>
                </c:pt>
                <c:pt idx="3261">
                  <c:v>-11.656774466740899</c:v>
                </c:pt>
                <c:pt idx="3262">
                  <c:v>-21.013680680596735</c:v>
                </c:pt>
                <c:pt idx="3263">
                  <c:v>-22.038357400393579</c:v>
                </c:pt>
                <c:pt idx="3264">
                  <c:v>-18.330954616307281</c:v>
                </c:pt>
                <c:pt idx="3265">
                  <c:v>-10.609496805584058</c:v>
                </c:pt>
                <c:pt idx="3266">
                  <c:v>-21.811990741640329</c:v>
                </c:pt>
                <c:pt idx="3267">
                  <c:v>-17.994889965106267</c:v>
                </c:pt>
                <c:pt idx="3268">
                  <c:v>-21.128399583278224</c:v>
                </c:pt>
                <c:pt idx="3269">
                  <c:v>-38.171915837505367</c:v>
                </c:pt>
                <c:pt idx="3270">
                  <c:v>-39.181551836256403</c:v>
                </c:pt>
                <c:pt idx="3271">
                  <c:v>-43.141847820952535</c:v>
                </c:pt>
                <c:pt idx="3272">
                  <c:v>-40.081375899550039</c:v>
                </c:pt>
                <c:pt idx="3273">
                  <c:v>-26.035636174376123</c:v>
                </c:pt>
                <c:pt idx="3274">
                  <c:v>-18.981306496658362</c:v>
                </c:pt>
                <c:pt idx="3275">
                  <c:v>-31.147383910603821</c:v>
                </c:pt>
                <c:pt idx="3276">
                  <c:v>-28.290619546722155</c:v>
                </c:pt>
                <c:pt idx="3277">
                  <c:v>-29.391611811530311</c:v>
                </c:pt>
                <c:pt idx="3278">
                  <c:v>-18.495487964188214</c:v>
                </c:pt>
                <c:pt idx="3279">
                  <c:v>-25.539942187082488</c:v>
                </c:pt>
                <c:pt idx="3280">
                  <c:v>-30.538924404943828</c:v>
                </c:pt>
                <c:pt idx="3281">
                  <c:v>-30.506082976295147</c:v>
                </c:pt>
                <c:pt idx="3282">
                  <c:v>-36.421834599168506</c:v>
                </c:pt>
                <c:pt idx="3283">
                  <c:v>-28.336097788880579</c:v>
                </c:pt>
                <c:pt idx="3284">
                  <c:v>-29.215759779850487</c:v>
                </c:pt>
                <c:pt idx="3285">
                  <c:v>-20.387033902399708</c:v>
                </c:pt>
                <c:pt idx="3286">
                  <c:v>-22.513779391709249</c:v>
                </c:pt>
                <c:pt idx="3287">
                  <c:v>-15.63119429978542</c:v>
                </c:pt>
                <c:pt idx="3288">
                  <c:v>-21.693092303932644</c:v>
                </c:pt>
                <c:pt idx="3289">
                  <c:v>-24.714831008517649</c:v>
                </c:pt>
                <c:pt idx="3290">
                  <c:v>-24.704408304707613</c:v>
                </c:pt>
                <c:pt idx="3291">
                  <c:v>-25.659515447507147</c:v>
                </c:pt>
                <c:pt idx="3292">
                  <c:v>-15.618568043981213</c:v>
                </c:pt>
                <c:pt idx="3293">
                  <c:v>-9.5668560037738644</c:v>
                </c:pt>
                <c:pt idx="3294">
                  <c:v>-21.448033038759604</c:v>
                </c:pt>
                <c:pt idx="3295">
                  <c:v>-24.295661589421798</c:v>
                </c:pt>
                <c:pt idx="3296">
                  <c:v>-19.132355444948189</c:v>
                </c:pt>
                <c:pt idx="3297">
                  <c:v>-25.91912087140372</c:v>
                </c:pt>
                <c:pt idx="3298">
                  <c:v>-26.967553777620196</c:v>
                </c:pt>
                <c:pt idx="3299">
                  <c:v>-28.975645121070556</c:v>
                </c:pt>
                <c:pt idx="3300">
                  <c:v>-24.965663026261609</c:v>
                </c:pt>
                <c:pt idx="3301">
                  <c:v>-21.934018257830758</c:v>
                </c:pt>
                <c:pt idx="3302">
                  <c:v>-15.892896599485539</c:v>
                </c:pt>
                <c:pt idx="3303">
                  <c:v>-29.775827575183939</c:v>
                </c:pt>
                <c:pt idx="3304">
                  <c:v>-26.644489307538606</c:v>
                </c:pt>
                <c:pt idx="3305">
                  <c:v>-27.480072774575092</c:v>
                </c:pt>
                <c:pt idx="3306">
                  <c:v>-6.360391475551296</c:v>
                </c:pt>
                <c:pt idx="3307">
                  <c:v>-6.2117056854767725</c:v>
                </c:pt>
                <c:pt idx="3308">
                  <c:v>-12.022049146238714</c:v>
                </c:pt>
                <c:pt idx="3309">
                  <c:v>-17.78973760275403</c:v>
                </c:pt>
                <c:pt idx="3310">
                  <c:v>-31.487942212377675</c:v>
                </c:pt>
                <c:pt idx="3311">
                  <c:v>-34.155539183237124</c:v>
                </c:pt>
                <c:pt idx="3312">
                  <c:v>-34.796859943831805</c:v>
                </c:pt>
                <c:pt idx="3313">
                  <c:v>-22.457441839389503</c:v>
                </c:pt>
                <c:pt idx="3314">
                  <c:v>-22.382872327230871</c:v>
                </c:pt>
                <c:pt idx="3315">
                  <c:v>-16.301910954469349</c:v>
                </c:pt>
                <c:pt idx="3316">
                  <c:v>-19.182483528391458</c:v>
                </c:pt>
                <c:pt idx="3317">
                  <c:v>-18.041206897876691</c:v>
                </c:pt>
                <c:pt idx="3318">
                  <c:v>-2.9235542637179606</c:v>
                </c:pt>
                <c:pt idx="3319">
                  <c:v>-3.7753445781418122</c:v>
                </c:pt>
                <c:pt idx="3320">
                  <c:v>-12.575361582566984</c:v>
                </c:pt>
                <c:pt idx="3321">
                  <c:v>-23.316558913211338</c:v>
                </c:pt>
                <c:pt idx="3322">
                  <c:v>-17.055562039196957</c:v>
                </c:pt>
                <c:pt idx="3323">
                  <c:v>-12.78353835537564</c:v>
                </c:pt>
                <c:pt idx="3324">
                  <c:v>-7.5073771312017925</c:v>
                </c:pt>
                <c:pt idx="3325">
                  <c:v>-10.2006090170471</c:v>
                </c:pt>
                <c:pt idx="3326">
                  <c:v>-10.871937153860927</c:v>
                </c:pt>
                <c:pt idx="3327">
                  <c:v>-25.760440957790706</c:v>
                </c:pt>
                <c:pt idx="3328">
                  <c:v>-28.327021627279464</c:v>
                </c:pt>
                <c:pt idx="3329">
                  <c:v>-21.18430183106102</c:v>
                </c:pt>
                <c:pt idx="3330">
                  <c:v>-20.017522678768728</c:v>
                </c:pt>
                <c:pt idx="3331">
                  <c:v>-25.806437704362907</c:v>
                </c:pt>
                <c:pt idx="3332">
                  <c:v>-26.568719294795301</c:v>
                </c:pt>
                <c:pt idx="3333">
                  <c:v>-38.266818735864945</c:v>
                </c:pt>
                <c:pt idx="3334">
                  <c:v>-43.923866091005038</c:v>
                </c:pt>
                <c:pt idx="3335">
                  <c:v>-31.598317049501929</c:v>
                </c:pt>
                <c:pt idx="3336">
                  <c:v>-19.289159365464002</c:v>
                </c:pt>
                <c:pt idx="3337">
                  <c:v>-12.979454508225899</c:v>
                </c:pt>
                <c:pt idx="3338">
                  <c:v>-12.650626578368247</c:v>
                </c:pt>
                <c:pt idx="3339">
                  <c:v>-13.29999072488863</c:v>
                </c:pt>
                <c:pt idx="3340">
                  <c:v>-16.917527187091764</c:v>
                </c:pt>
                <c:pt idx="3341">
                  <c:v>-18.510836251196451</c:v>
                </c:pt>
                <c:pt idx="3342">
                  <c:v>-18.0865568795125</c:v>
                </c:pt>
                <c:pt idx="3343">
                  <c:v>-15.93824418465374</c:v>
                </c:pt>
                <c:pt idx="3344">
                  <c:v>-17.471436507243197</c:v>
                </c:pt>
                <c:pt idx="3345">
                  <c:v>-18.272704993898515</c:v>
                </c:pt>
                <c:pt idx="3346">
                  <c:v>-19.046602919581346</c:v>
                </c:pt>
                <c:pt idx="3347">
                  <c:v>-23.780684842378832</c:v>
                </c:pt>
                <c:pt idx="3348">
                  <c:v>-15.233395214891061</c:v>
                </c:pt>
                <c:pt idx="3349">
                  <c:v>-14.95812721218681</c:v>
                </c:pt>
                <c:pt idx="3350">
                  <c:v>-30.609340061899275</c:v>
                </c:pt>
                <c:pt idx="3351">
                  <c:v>-33.232161437743343</c:v>
                </c:pt>
                <c:pt idx="3352">
                  <c:v>-16.887087507522665</c:v>
                </c:pt>
                <c:pt idx="3353">
                  <c:v>-17.517259222222492</c:v>
                </c:pt>
                <c:pt idx="3354">
                  <c:v>-9.1576776863075793</c:v>
                </c:pt>
                <c:pt idx="3355">
                  <c:v>-11.76908881298732</c:v>
                </c:pt>
                <c:pt idx="3356">
                  <c:v>-18.341175268171355</c:v>
                </c:pt>
                <c:pt idx="3357">
                  <c:v>-28.860424744780175</c:v>
                </c:pt>
                <c:pt idx="3358">
                  <c:v>-29.360855177103076</c:v>
                </c:pt>
                <c:pt idx="3359">
                  <c:v>-14.891411548655014</c:v>
                </c:pt>
                <c:pt idx="3360">
                  <c:v>-15.401931890868582</c:v>
                </c:pt>
                <c:pt idx="3361">
                  <c:v>-5.219093544059433</c:v>
                </c:pt>
                <c:pt idx="3362">
                  <c:v>-12.985177939001005</c:v>
                </c:pt>
                <c:pt idx="3363">
                  <c:v>-14.724265340948477</c:v>
                </c:pt>
                <c:pt idx="3364">
                  <c:v>-8.4610751459840685</c:v>
                </c:pt>
                <c:pt idx="3365">
                  <c:v>-4.1893916907720268</c:v>
                </c:pt>
                <c:pt idx="3366">
                  <c:v>-2.9009758670581505</c:v>
                </c:pt>
                <c:pt idx="3367">
                  <c:v>-3.5899264815961942</c:v>
                </c:pt>
                <c:pt idx="3368">
                  <c:v>-14.223461276851594</c:v>
                </c:pt>
                <c:pt idx="3369">
                  <c:v>-16.829846247972455</c:v>
                </c:pt>
                <c:pt idx="3370">
                  <c:v>-24.39114818937378</c:v>
                </c:pt>
                <c:pt idx="3371">
                  <c:v>-28.919432284368668</c:v>
                </c:pt>
                <c:pt idx="3372">
                  <c:v>-30.424495564191602</c:v>
                </c:pt>
                <c:pt idx="3373">
                  <c:v>-28.916932968306355</c:v>
                </c:pt>
                <c:pt idx="3374">
                  <c:v>-29.390622461854946</c:v>
                </c:pt>
                <c:pt idx="3375">
                  <c:v>-14.89662032952765</c:v>
                </c:pt>
                <c:pt idx="3376">
                  <c:v>-5.4169073489611037</c:v>
                </c:pt>
                <c:pt idx="3377">
                  <c:v>-11.900583032867871</c:v>
                </c:pt>
                <c:pt idx="3378">
                  <c:v>-12.369290722010192</c:v>
                </c:pt>
                <c:pt idx="3379">
                  <c:v>-4.8479770325939171</c:v>
                </c:pt>
                <c:pt idx="3380">
                  <c:v>-10.293506932735909</c:v>
                </c:pt>
                <c:pt idx="3381">
                  <c:v>-10.725119474693201</c:v>
                </c:pt>
                <c:pt idx="3382">
                  <c:v>-12.138156441505998</c:v>
                </c:pt>
                <c:pt idx="3383">
                  <c:v>-13.533646536874585</c:v>
                </c:pt>
                <c:pt idx="3384">
                  <c:v>-18.898588085023221</c:v>
                </c:pt>
                <c:pt idx="3385">
                  <c:v>-15.263822949316818</c:v>
                </c:pt>
                <c:pt idx="3386">
                  <c:v>-8.6384642992634326</c:v>
                </c:pt>
                <c:pt idx="3387">
                  <c:v>-3.0200648050522432</c:v>
                </c:pt>
                <c:pt idx="3388">
                  <c:v>-3.3893094158847816</c:v>
                </c:pt>
                <c:pt idx="3389">
                  <c:v>-17.98604636406526</c:v>
                </c:pt>
                <c:pt idx="3390">
                  <c:v>-25.540036710503045</c:v>
                </c:pt>
                <c:pt idx="3391">
                  <c:v>-20.804331280116457</c:v>
                </c:pt>
                <c:pt idx="3392">
                  <c:v>-28.319439158600289</c:v>
                </c:pt>
                <c:pt idx="3393">
                  <c:v>-21.839870327676181</c:v>
                </c:pt>
                <c:pt idx="3394">
                  <c:v>-27.32373359677149</c:v>
                </c:pt>
                <c:pt idx="3395">
                  <c:v>-27.790632363234181</c:v>
                </c:pt>
                <c:pt idx="3396">
                  <c:v>-35.216243184870109</c:v>
                </c:pt>
                <c:pt idx="3397">
                  <c:v>-25.658882750023622</c:v>
                </c:pt>
                <c:pt idx="3398">
                  <c:v>-21.100183698232286</c:v>
                </c:pt>
                <c:pt idx="3399">
                  <c:v>-16.542501752905082</c:v>
                </c:pt>
                <c:pt idx="3400">
                  <c:v>-18.96248348656809</c:v>
                </c:pt>
                <c:pt idx="3401">
                  <c:v>-18.371201738482341</c:v>
                </c:pt>
                <c:pt idx="3402">
                  <c:v>-18.764903591247275</c:v>
                </c:pt>
                <c:pt idx="3403">
                  <c:v>-22.134361627860926</c:v>
                </c:pt>
                <c:pt idx="3404">
                  <c:v>-21.493526760663372</c:v>
                </c:pt>
                <c:pt idx="3405">
                  <c:v>-14.862214349675924</c:v>
                </c:pt>
                <c:pt idx="3406">
                  <c:v>-16.213920424866956</c:v>
                </c:pt>
                <c:pt idx="3407">
                  <c:v>-18.546856843866408</c:v>
                </c:pt>
                <c:pt idx="3408">
                  <c:v>-18.867507049813867</c:v>
                </c:pt>
                <c:pt idx="3409">
                  <c:v>-22.165991878253408</c:v>
                </c:pt>
                <c:pt idx="3410">
                  <c:v>-22.453100305458065</c:v>
                </c:pt>
                <c:pt idx="3411">
                  <c:v>-14.755360553564969</c:v>
                </c:pt>
                <c:pt idx="3412">
                  <c:v>-18.035960008855909</c:v>
                </c:pt>
                <c:pt idx="3413">
                  <c:v>-19.303426645405125</c:v>
                </c:pt>
                <c:pt idx="3414">
                  <c:v>-18.563720186706632</c:v>
                </c:pt>
                <c:pt idx="3415">
                  <c:v>-18.813804281468038</c:v>
                </c:pt>
                <c:pt idx="3416">
                  <c:v>-23.326299602980725</c:v>
                </c:pt>
                <c:pt idx="3417">
                  <c:v>-30.511830404517241</c:v>
                </c:pt>
                <c:pt idx="3418">
                  <c:v>-15.027493740431964</c:v>
                </c:pt>
                <c:pt idx="3419">
                  <c:v>-11.251537090516649</c:v>
                </c:pt>
                <c:pt idx="3420">
                  <c:v>-19.726957050617784</c:v>
                </c:pt>
                <c:pt idx="3421">
                  <c:v>-14.20626213226933</c:v>
                </c:pt>
                <c:pt idx="3422">
                  <c:v>-14.382557944685686</c:v>
                </c:pt>
                <c:pt idx="3423">
                  <c:v>-19.820978882315103</c:v>
                </c:pt>
                <c:pt idx="3424">
                  <c:v>-24.230598160065711</c:v>
                </c:pt>
                <c:pt idx="3425">
                  <c:v>-30.604794567916542</c:v>
                </c:pt>
                <c:pt idx="3426">
                  <c:v>-19.00430274521932</c:v>
                </c:pt>
                <c:pt idx="3427">
                  <c:v>-3.4413412364665419</c:v>
                </c:pt>
                <c:pt idx="3428">
                  <c:v>-18.813843221578281</c:v>
                </c:pt>
                <c:pt idx="3429">
                  <c:v>-19.174836232617963</c:v>
                </c:pt>
                <c:pt idx="3430">
                  <c:v>-22.511483397800475</c:v>
                </c:pt>
                <c:pt idx="3431">
                  <c:v>-14.86213808786124</c:v>
                </c:pt>
                <c:pt idx="3432">
                  <c:v>-13.20613120769849</c:v>
                </c:pt>
                <c:pt idx="3433">
                  <c:v>-17.524978040368296</c:v>
                </c:pt>
                <c:pt idx="3434">
                  <c:v>-12.849070880387444</c:v>
                </c:pt>
                <c:pt idx="3435">
                  <c:v>-10.171024181996472</c:v>
                </c:pt>
                <c:pt idx="3436">
                  <c:v>-10.481885745073669</c:v>
                </c:pt>
                <c:pt idx="3437">
                  <c:v>-13.772046368510928</c:v>
                </c:pt>
                <c:pt idx="3438">
                  <c:v>-7.0751868621446192</c:v>
                </c:pt>
                <c:pt idx="3439">
                  <c:v>-11.354022319661453</c:v>
                </c:pt>
                <c:pt idx="3440">
                  <c:v>-15.610269679804333</c:v>
                </c:pt>
                <c:pt idx="3441">
                  <c:v>-13.863543264975306</c:v>
                </c:pt>
                <c:pt idx="3442">
                  <c:v>-13.110387739667203</c:v>
                </c:pt>
                <c:pt idx="3443">
                  <c:v>-13.348186667426489</c:v>
                </c:pt>
                <c:pt idx="3444">
                  <c:v>2.36946041387273</c:v>
                </c:pt>
                <c:pt idx="3445">
                  <c:v>-2.8864590950543061</c:v>
                </c:pt>
                <c:pt idx="3446">
                  <c:v>-18.085252167191356</c:v>
                </c:pt>
                <c:pt idx="3447">
                  <c:v>-21.266621947288513</c:v>
                </c:pt>
                <c:pt idx="3448">
                  <c:v>-23.432800610316917</c:v>
                </c:pt>
                <c:pt idx="3449">
                  <c:v>-30.85322482191259</c:v>
                </c:pt>
                <c:pt idx="3450">
                  <c:v>-30.972492622560821</c:v>
                </c:pt>
                <c:pt idx="3451">
                  <c:v>-28.379720466269646</c:v>
                </c:pt>
                <c:pt idx="3452">
                  <c:v>-17.807778306829277</c:v>
                </c:pt>
                <c:pt idx="3453">
                  <c:v>-18.931574032991193</c:v>
                </c:pt>
                <c:pt idx="3454">
                  <c:v>-19.335426516772714</c:v>
                </c:pt>
                <c:pt idx="3455">
                  <c:v>-23.711200983845629</c:v>
                </c:pt>
                <c:pt idx="3456">
                  <c:v>-30.052979332802352</c:v>
                </c:pt>
                <c:pt idx="3457">
                  <c:v>-30.3811256501358</c:v>
                </c:pt>
                <c:pt idx="3458">
                  <c:v>-22.722257425892167</c:v>
                </c:pt>
                <c:pt idx="3459">
                  <c:v>-19.063246096542571</c:v>
                </c:pt>
                <c:pt idx="3460">
                  <c:v>-29.358444464975037</c:v>
                </c:pt>
                <c:pt idx="3461">
                  <c:v>-35.622213442344218</c:v>
                </c:pt>
                <c:pt idx="3462">
                  <c:v>-26.90397664194461</c:v>
                </c:pt>
                <c:pt idx="3463">
                  <c:v>-23.186730173125397</c:v>
                </c:pt>
                <c:pt idx="3464">
                  <c:v>-23.458533991826698</c:v>
                </c:pt>
                <c:pt idx="3465">
                  <c:v>-21.726325563387945</c:v>
                </c:pt>
                <c:pt idx="3466">
                  <c:v>-23.976748837623745</c:v>
                </c:pt>
                <c:pt idx="3467">
                  <c:v>-23.22045618010452</c:v>
                </c:pt>
                <c:pt idx="3468">
                  <c:v>-20.46403767314041</c:v>
                </c:pt>
                <c:pt idx="3469">
                  <c:v>-17.707810905878432</c:v>
                </c:pt>
                <c:pt idx="3470">
                  <c:v>-19.935467756178696</c:v>
                </c:pt>
                <c:pt idx="3471">
                  <c:v>-20.154229985142592</c:v>
                </c:pt>
                <c:pt idx="3472">
                  <c:v>-20.364008506818209</c:v>
                </c:pt>
                <c:pt idx="3473">
                  <c:v>-9.6018356032436714</c:v>
                </c:pt>
                <c:pt idx="3474">
                  <c:v>-14.813963117892854</c:v>
                </c:pt>
                <c:pt idx="3475">
                  <c:v>-15.0187102589407</c:v>
                </c:pt>
                <c:pt idx="3476">
                  <c:v>-20.198600784817245</c:v>
                </c:pt>
                <c:pt idx="3477">
                  <c:v>-24.357751822040882</c:v>
                </c:pt>
                <c:pt idx="3478">
                  <c:v>-24.509471726196352</c:v>
                </c:pt>
                <c:pt idx="3479">
                  <c:v>-16.68050404835958</c:v>
                </c:pt>
                <c:pt idx="3480">
                  <c:v>-18.837452941690572</c:v>
                </c:pt>
                <c:pt idx="3481">
                  <c:v>-13.00808224233333</c:v>
                </c:pt>
                <c:pt idx="3482">
                  <c:v>-6.1949971250141971</c:v>
                </c:pt>
                <c:pt idx="3483">
                  <c:v>-1.3919875800493173</c:v>
                </c:pt>
                <c:pt idx="3484">
                  <c:v>-1.5826642272877507</c:v>
                </c:pt>
                <c:pt idx="3485">
                  <c:v>-3.7606844865949824</c:v>
                </c:pt>
                <c:pt idx="3486">
                  <c:v>-5.9261074082460254</c:v>
                </c:pt>
                <c:pt idx="3487">
                  <c:v>-9.0757031177054159</c:v>
                </c:pt>
                <c:pt idx="3488">
                  <c:v>-14.203054591082036</c:v>
                </c:pt>
                <c:pt idx="3489">
                  <c:v>-18.311761010729242</c:v>
                </c:pt>
                <c:pt idx="3490">
                  <c:v>-26.38855562149547</c:v>
                </c:pt>
                <c:pt idx="3491">
                  <c:v>-26.460577239107806</c:v>
                </c:pt>
                <c:pt idx="3492">
                  <c:v>-26.527431817667093</c:v>
                </c:pt>
                <c:pt idx="3493">
                  <c:v>-23.599631557182875</c:v>
                </c:pt>
                <c:pt idx="3494">
                  <c:v>-26.657151044171769</c:v>
                </c:pt>
                <c:pt idx="3495">
                  <c:v>-26.710565333603881</c:v>
                </c:pt>
                <c:pt idx="3496">
                  <c:v>-13.802938015491236</c:v>
                </c:pt>
                <c:pt idx="3497">
                  <c:v>-0.93381449248408899</c:v>
                </c:pt>
                <c:pt idx="3498">
                  <c:v>-1.060425475705415</c:v>
                </c:pt>
                <c:pt idx="3499">
                  <c:v>-8.1601322169881314</c:v>
                </c:pt>
                <c:pt idx="3500">
                  <c:v>-8.5410633541760035</c:v>
                </c:pt>
                <c:pt idx="3501">
                  <c:v>-5.9187653735862114</c:v>
                </c:pt>
                <c:pt idx="3502">
                  <c:v>-5.9988981885835528</c:v>
                </c:pt>
                <c:pt idx="3503">
                  <c:v>-11.059355993522331</c:v>
                </c:pt>
                <c:pt idx="3504">
                  <c:v>-13.395228707813658</c:v>
                </c:pt>
                <c:pt idx="3505">
                  <c:v>-13.719019506592304</c:v>
                </c:pt>
                <c:pt idx="3506">
                  <c:v>-12.037778790690936</c:v>
                </c:pt>
                <c:pt idx="3507">
                  <c:v>-13.057004876842257</c:v>
                </c:pt>
                <c:pt idx="3508">
                  <c:v>-7.3793059846502729</c:v>
                </c:pt>
                <c:pt idx="3509">
                  <c:v>-4.7003734646714292</c:v>
                </c:pt>
                <c:pt idx="3510">
                  <c:v>-17.967556171119213</c:v>
                </c:pt>
                <c:pt idx="3511">
                  <c:v>-25.201817265129648</c:v>
                </c:pt>
                <c:pt idx="3512">
                  <c:v>-25.425989185809158</c:v>
                </c:pt>
                <c:pt idx="3513">
                  <c:v>-21.653666975966189</c:v>
                </c:pt>
                <c:pt idx="3514">
                  <c:v>-12.901880447694566</c:v>
                </c:pt>
                <c:pt idx="3515">
                  <c:v>-13.140772331389599</c:v>
                </c:pt>
                <c:pt idx="3516">
                  <c:v>-23.337808977230452</c:v>
                </c:pt>
                <c:pt idx="3517">
                  <c:v>-23.526721848640591</c:v>
                </c:pt>
                <c:pt idx="3518">
                  <c:v>-11.747014788445085</c:v>
                </c:pt>
                <c:pt idx="3519">
                  <c:v>-11.958737905777525</c:v>
                </c:pt>
                <c:pt idx="3520">
                  <c:v>-6.1830124484258704</c:v>
                </c:pt>
                <c:pt idx="3521">
                  <c:v>-8.3926773666753434</c:v>
                </c:pt>
                <c:pt idx="3522">
                  <c:v>-6.6018186174915172</c:v>
                </c:pt>
                <c:pt idx="3523">
                  <c:v>1.1697993542766199</c:v>
                </c:pt>
                <c:pt idx="3524">
                  <c:v>-5.0312142943730578</c:v>
                </c:pt>
                <c:pt idx="3525">
                  <c:v>-10.209167965571396</c:v>
                </c:pt>
                <c:pt idx="3526">
                  <c:v>-10.380453673016746</c:v>
                </c:pt>
                <c:pt idx="3527">
                  <c:v>-10.54513008549111</c:v>
                </c:pt>
                <c:pt idx="3528">
                  <c:v>-12.696894291322678</c:v>
                </c:pt>
                <c:pt idx="3529">
                  <c:v>-12.842686509306077</c:v>
                </c:pt>
                <c:pt idx="3530">
                  <c:v>-13.979215951112565</c:v>
                </c:pt>
                <c:pt idx="3531">
                  <c:v>-7.1334352741250768</c:v>
                </c:pt>
                <c:pt idx="3532">
                  <c:v>-8.2784695745795034</c:v>
                </c:pt>
                <c:pt idx="3533">
                  <c:v>-8.4183592620538548</c:v>
                </c:pt>
                <c:pt idx="3534">
                  <c:v>-7.5562964712153189</c:v>
                </c:pt>
                <c:pt idx="3535">
                  <c:v>-1.7090918672038242</c:v>
                </c:pt>
                <c:pt idx="3536">
                  <c:v>-11.823367018892895</c:v>
                </c:pt>
                <c:pt idx="3537">
                  <c:v>-14.923389507923275</c:v>
                </c:pt>
                <c:pt idx="3538">
                  <c:v>-6.0485895466408692</c:v>
                </c:pt>
                <c:pt idx="3539">
                  <c:v>-4.1755170739488676</c:v>
                </c:pt>
                <c:pt idx="3540">
                  <c:v>-4.2982237623073161</c:v>
                </c:pt>
                <c:pt idx="3541">
                  <c:v>-9.4000114315422252</c:v>
                </c:pt>
                <c:pt idx="3542">
                  <c:v>-9.4978207742096856</c:v>
                </c:pt>
                <c:pt idx="3543">
                  <c:v>-10.588127337163314</c:v>
                </c:pt>
                <c:pt idx="3544">
                  <c:v>-0.70791594783077016</c:v>
                </c:pt>
                <c:pt idx="3545">
                  <c:v>-0.82348806940717623</c:v>
                </c:pt>
                <c:pt idx="3546">
                  <c:v>-9.9056044984026812</c:v>
                </c:pt>
                <c:pt idx="3547">
                  <c:v>-9.9844385063624941</c:v>
                </c:pt>
                <c:pt idx="3548">
                  <c:v>-9.0628789043403231</c:v>
                </c:pt>
                <c:pt idx="3549">
                  <c:v>-9.137929962889757</c:v>
                </c:pt>
                <c:pt idx="3550">
                  <c:v>-5.2230853525688872</c:v>
                </c:pt>
                <c:pt idx="3551">
                  <c:v>3.6650858798529953</c:v>
                </c:pt>
                <c:pt idx="3552">
                  <c:v>10.248644642997533</c:v>
                </c:pt>
                <c:pt idx="3553">
                  <c:v>1.1590514446143061</c:v>
                </c:pt>
                <c:pt idx="3554">
                  <c:v>1.0717437856364995</c:v>
                </c:pt>
                <c:pt idx="3555">
                  <c:v>-8.9792986097163521</c:v>
                </c:pt>
                <c:pt idx="3556">
                  <c:v>-4.0448183898115531</c:v>
                </c:pt>
                <c:pt idx="3557">
                  <c:v>0.87589221843518317</c:v>
                </c:pt>
                <c:pt idx="3558">
                  <c:v>-5.1809548113378696</c:v>
                </c:pt>
                <c:pt idx="3559">
                  <c:v>-10.21914574992843</c:v>
                </c:pt>
                <c:pt idx="3560">
                  <c:v>-10.255123442446347</c:v>
                </c:pt>
                <c:pt idx="3561">
                  <c:v>-9.2921735139098018</c:v>
                </c:pt>
                <c:pt idx="3562">
                  <c:v>1.6362020636443049</c:v>
                </c:pt>
                <c:pt idx="3563">
                  <c:v>-2.419681825209409</c:v>
                </c:pt>
                <c:pt idx="3564">
                  <c:v>-7.4573078663088381</c:v>
                </c:pt>
                <c:pt idx="3565">
                  <c:v>5.4636092970031314</c:v>
                </c:pt>
                <c:pt idx="3566">
                  <c:v>-5.5763081412878819</c:v>
                </c:pt>
                <c:pt idx="3567">
                  <c:v>-17.575089494523127</c:v>
                </c:pt>
                <c:pt idx="3568">
                  <c:v>-17.572270817006938</c:v>
                </c:pt>
                <c:pt idx="3569">
                  <c:v>-7.600874197203666</c:v>
                </c:pt>
                <c:pt idx="3570">
                  <c:v>3.3357683076756075</c:v>
                </c:pt>
                <c:pt idx="3571">
                  <c:v>2.2774764820351265</c:v>
                </c:pt>
                <c:pt idx="3572">
                  <c:v>0.22716344450600445</c:v>
                </c:pt>
                <c:pt idx="3573">
                  <c:v>12.138401042728219</c:v>
                </c:pt>
                <c:pt idx="3574">
                  <c:v>12.05169142090017</c:v>
                </c:pt>
                <c:pt idx="3575">
                  <c:v>12.962936531985179</c:v>
                </c:pt>
                <c:pt idx="3576">
                  <c:v>-2.0742020355537534</c:v>
                </c:pt>
                <c:pt idx="3577">
                  <c:v>-16.063733213173691</c:v>
                </c:pt>
                <c:pt idx="3578">
                  <c:v>-11.353308924299199</c:v>
                </c:pt>
                <c:pt idx="3579">
                  <c:v>-8.6420858047204092</c:v>
                </c:pt>
                <c:pt idx="3580">
                  <c:v>-12.907565533590969</c:v>
                </c:pt>
                <c:pt idx="3581">
                  <c:v>-13.163545008632354</c:v>
                </c:pt>
                <c:pt idx="3582">
                  <c:v>-4.440019705449231</c:v>
                </c:pt>
                <c:pt idx="3583">
                  <c:v>2.2696218006894924</c:v>
                </c:pt>
                <c:pt idx="3584">
                  <c:v>-4.9884267851593904</c:v>
                </c:pt>
                <c:pt idx="3585">
                  <c:v>-17.198127744719386</c:v>
                </c:pt>
                <c:pt idx="3586">
                  <c:v>-12.416302266181447</c:v>
                </c:pt>
                <c:pt idx="3587">
                  <c:v>-5.6492794250370935</c:v>
                </c:pt>
                <c:pt idx="3588">
                  <c:v>-5.8742558296071365</c:v>
                </c:pt>
                <c:pt idx="3589">
                  <c:v>-12.07167342415778</c:v>
                </c:pt>
                <c:pt idx="3590">
                  <c:v>-10.268461051105987</c:v>
                </c:pt>
                <c:pt idx="3591">
                  <c:v>-9.4611604990786873</c:v>
                </c:pt>
                <c:pt idx="3592">
                  <c:v>-3.6668475666665472</c:v>
                </c:pt>
                <c:pt idx="3593">
                  <c:v>2.1144709818763658</c:v>
                </c:pt>
                <c:pt idx="3594">
                  <c:v>-4.0774517622194253</c:v>
                </c:pt>
                <c:pt idx="3595">
                  <c:v>-4.2631351173040457</c:v>
                </c:pt>
                <c:pt idx="3596">
                  <c:v>-6.4357096813619137</c:v>
                </c:pt>
                <c:pt idx="3597">
                  <c:v>-2.6155543148634024</c:v>
                </c:pt>
                <c:pt idx="3598">
                  <c:v>4.1873644646839239</c:v>
                </c:pt>
                <c:pt idx="3599">
                  <c:v>-17.930448555503972</c:v>
                </c:pt>
                <c:pt idx="3600">
                  <c:v>-12.063391714065801</c:v>
                </c:pt>
                <c:pt idx="3601">
                  <c:v>0.76627085625659674</c:v>
                </c:pt>
                <c:pt idx="3602">
                  <c:v>0.60142097697826102</c:v>
                </c:pt>
                <c:pt idx="3603">
                  <c:v>-16.501827400410548</c:v>
                </c:pt>
                <c:pt idx="3604">
                  <c:v>-20.587215813866351</c:v>
                </c:pt>
                <c:pt idx="3605">
                  <c:v>-11.697677864460275</c:v>
                </c:pt>
                <c:pt idx="3606">
                  <c:v>-9.8099295331048779</c:v>
                </c:pt>
                <c:pt idx="3607">
                  <c:v>-9.9178054554504342</c:v>
                </c:pt>
                <c:pt idx="3608">
                  <c:v>0.94199235521955416</c:v>
                </c:pt>
                <c:pt idx="3609">
                  <c:v>0.80636590899666771</c:v>
                </c:pt>
                <c:pt idx="3610">
                  <c:v>-3.3118887558230199</c:v>
                </c:pt>
                <c:pt idx="3611">
                  <c:v>1.557195206230972</c:v>
                </c:pt>
                <c:pt idx="3612">
                  <c:v>5.4171250505605713</c:v>
                </c:pt>
                <c:pt idx="3613">
                  <c:v>0.29764544463250786</c:v>
                </c:pt>
                <c:pt idx="3614">
                  <c:v>-2.8082201231154613</c:v>
                </c:pt>
                <c:pt idx="3615">
                  <c:v>-10.883748875290621</c:v>
                </c:pt>
                <c:pt idx="3616">
                  <c:v>-10.955925836169627</c:v>
                </c:pt>
                <c:pt idx="3617">
                  <c:v>-10.027958775230218</c:v>
                </c:pt>
                <c:pt idx="3618">
                  <c:v>-9.1000606002635323</c:v>
                </c:pt>
                <c:pt idx="3619">
                  <c:v>-5.1823345440789126</c:v>
                </c:pt>
                <c:pt idx="3620">
                  <c:v>-4.2647792234201916</c:v>
                </c:pt>
                <c:pt idx="3621">
                  <c:v>-8.3309108095709234</c:v>
                </c:pt>
                <c:pt idx="3622">
                  <c:v>-15.370894889405463</c:v>
                </c:pt>
                <c:pt idx="3623">
                  <c:v>-15.408193506416865</c:v>
                </c:pt>
                <c:pt idx="3624">
                  <c:v>-11.45605705701746</c:v>
                </c:pt>
                <c:pt idx="3625">
                  <c:v>-6.5179074656916782</c:v>
                </c:pt>
                <c:pt idx="3626">
                  <c:v>-8.5704851408372633</c:v>
                </c:pt>
                <c:pt idx="3627">
                  <c:v>-1.644019145925995</c:v>
                </c:pt>
                <c:pt idx="3628">
                  <c:v>-6.6982458399725147</c:v>
                </c:pt>
                <c:pt idx="3629">
                  <c:v>-9.7402996250311844</c:v>
                </c:pt>
                <c:pt idx="3630">
                  <c:v>-9.7800571447005495</c:v>
                </c:pt>
                <c:pt idx="3631">
                  <c:v>3.1390951877110638</c:v>
                </c:pt>
                <c:pt idx="3632">
                  <c:v>-4.9126079024863429</c:v>
                </c:pt>
                <c:pt idx="3633">
                  <c:v>-10.94252349587623</c:v>
                </c:pt>
                <c:pt idx="3634">
                  <c:v>2.9829172211466357</c:v>
                </c:pt>
                <c:pt idx="3635">
                  <c:v>-7.9245766159147024E-2</c:v>
                </c:pt>
                <c:pt idx="3636">
                  <c:v>-3.1296817656839266</c:v>
                </c:pt>
                <c:pt idx="3637">
                  <c:v>-3.1782159526483156</c:v>
                </c:pt>
                <c:pt idx="3638">
                  <c:v>2.7551416131900623</c:v>
                </c:pt>
                <c:pt idx="3639">
                  <c:v>-18.2395518712583</c:v>
                </c:pt>
                <c:pt idx="3640">
                  <c:v>-16.239750396693125</c:v>
                </c:pt>
                <c:pt idx="3641">
                  <c:v>3.6952779168495908</c:v>
                </c:pt>
                <c:pt idx="3642">
                  <c:v>3.6322918904479593</c:v>
                </c:pt>
                <c:pt idx="3643">
                  <c:v>1.577337582653854</c:v>
                </c:pt>
                <c:pt idx="3644">
                  <c:v>1.5239515450666659</c:v>
                </c:pt>
                <c:pt idx="3645">
                  <c:v>-3.5111855813884176</c:v>
                </c:pt>
                <c:pt idx="3646">
                  <c:v>0.44172241736669093</c:v>
                </c:pt>
                <c:pt idx="3647">
                  <c:v>6.3762172599090263</c:v>
                </c:pt>
                <c:pt idx="3648">
                  <c:v>7.3088858816772699</c:v>
                </c:pt>
                <c:pt idx="3649">
                  <c:v>1.2629292319761589</c:v>
                </c:pt>
                <c:pt idx="3650">
                  <c:v>1.2182128048734739</c:v>
                </c:pt>
                <c:pt idx="3651">
                  <c:v>-12.778445381263737</c:v>
                </c:pt>
                <c:pt idx="3652">
                  <c:v>-9.7841949631692842</c:v>
                </c:pt>
                <c:pt idx="3653">
                  <c:v>11.141410561627708</c:v>
                </c:pt>
                <c:pt idx="3654">
                  <c:v>11.068580804043449</c:v>
                </c:pt>
                <c:pt idx="3655">
                  <c:v>7.010053338482976</c:v>
                </c:pt>
                <c:pt idx="3656">
                  <c:v>-4.0106703100027516</c:v>
                </c:pt>
                <c:pt idx="3657">
                  <c:v>-4.0304535149480216</c:v>
                </c:pt>
                <c:pt idx="3658">
                  <c:v>-18.00240443914663</c:v>
                </c:pt>
                <c:pt idx="3659">
                  <c:v>-4.3047677979920991</c:v>
                </c:pt>
                <c:pt idx="3660">
                  <c:v>10.353280343813822</c:v>
                </c:pt>
                <c:pt idx="3661">
                  <c:v>11.017901106213685</c:v>
                </c:pt>
                <c:pt idx="3662">
                  <c:v>2.0063268027734011</c:v>
                </c:pt>
                <c:pt idx="3663">
                  <c:v>-0.99519617372425273</c:v>
                </c:pt>
                <c:pt idx="3664">
                  <c:v>-1.2808584067388438</c:v>
                </c:pt>
                <c:pt idx="3665">
                  <c:v>0.43606182676739991</c:v>
                </c:pt>
                <c:pt idx="3666">
                  <c:v>5.429653967206832</c:v>
                </c:pt>
                <c:pt idx="3667">
                  <c:v>-1.553692729154136</c:v>
                </c:pt>
                <c:pt idx="3668">
                  <c:v>-7.801912369497586</c:v>
                </c:pt>
                <c:pt idx="3669">
                  <c:v>3.9185228279675357</c:v>
                </c:pt>
                <c:pt idx="3670">
                  <c:v>6.6376875475398265</c:v>
                </c:pt>
                <c:pt idx="3671">
                  <c:v>6.649387986632064</c:v>
                </c:pt>
                <c:pt idx="3672">
                  <c:v>10.362387442379259</c:v>
                </c:pt>
                <c:pt idx="3673">
                  <c:v>5.3845689901500009</c:v>
                </c:pt>
                <c:pt idx="3674">
                  <c:v>4.1244428341160528</c:v>
                </c:pt>
                <c:pt idx="3675">
                  <c:v>2.8755762118962593</c:v>
                </c:pt>
                <c:pt idx="3676">
                  <c:v>-5.338976735365577</c:v>
                </c:pt>
                <c:pt idx="3677">
                  <c:v>-7.5395941686001606</c:v>
                </c:pt>
                <c:pt idx="3678">
                  <c:v>-7.7330487292492762</c:v>
                </c:pt>
                <c:pt idx="3679">
                  <c:v>3.328041780332569</c:v>
                </c:pt>
                <c:pt idx="3680">
                  <c:v>7.3736488005379215</c:v>
                </c:pt>
                <c:pt idx="3681">
                  <c:v>2.1493987767025828</c:v>
                </c:pt>
                <c:pt idx="3682">
                  <c:v>-6.1338931089267135E-2</c:v>
                </c:pt>
                <c:pt idx="3683">
                  <c:v>-2.2586693152552471</c:v>
                </c:pt>
                <c:pt idx="3684">
                  <c:v>-4.4428373119444586</c:v>
                </c:pt>
                <c:pt idx="3685">
                  <c:v>-4.3364346331218258</c:v>
                </c:pt>
                <c:pt idx="3686">
                  <c:v>-6.2263169948128052</c:v>
                </c:pt>
                <c:pt idx="3687">
                  <c:v>0.8575400928966701</c:v>
                </c:pt>
                <c:pt idx="3688">
                  <c:v>-7.3188969845650718</c:v>
                </c:pt>
                <c:pt idx="3689">
                  <c:v>-18.168200568121392</c:v>
                </c:pt>
                <c:pt idx="3690">
                  <c:v>-5.3482124150032178</c:v>
                </c:pt>
                <c:pt idx="3691">
                  <c:v>-1.2508338436600752</c:v>
                </c:pt>
                <c:pt idx="3692">
                  <c:v>-1.1565039269044064</c:v>
                </c:pt>
                <c:pt idx="3693">
                  <c:v>-9.0384310860536061</c:v>
                </c:pt>
                <c:pt idx="3694">
                  <c:v>-0.23761406698031351</c:v>
                </c:pt>
                <c:pt idx="3695">
                  <c:v>6.5463741900166497</c:v>
                </c:pt>
                <c:pt idx="3696">
                  <c:v>3.346594424394425</c:v>
                </c:pt>
                <c:pt idx="3697">
                  <c:v>-7.8105612256331369</c:v>
                </c:pt>
                <c:pt idx="3698">
                  <c:v>-9.9553660813253373</c:v>
                </c:pt>
                <c:pt idx="3699">
                  <c:v>-9.8102752035483718</c:v>
                </c:pt>
                <c:pt idx="3700">
                  <c:v>4.2844862396013923</c:v>
                </c:pt>
                <c:pt idx="3701">
                  <c:v>-1.8883382239146158</c:v>
                </c:pt>
                <c:pt idx="3702">
                  <c:v>-6.0423065875074826</c:v>
                </c:pt>
                <c:pt idx="3703">
                  <c:v>1.7825497670564801</c:v>
                </c:pt>
                <c:pt idx="3704">
                  <c:v>-3.3704369922634214</c:v>
                </c:pt>
                <c:pt idx="3705">
                  <c:v>-5.2273978983866982</c:v>
                </c:pt>
                <c:pt idx="3706">
                  <c:v>-5.0883879625471309</c:v>
                </c:pt>
                <c:pt idx="3707">
                  <c:v>4.0167000478832051</c:v>
                </c:pt>
                <c:pt idx="3708">
                  <c:v>4.8305283597437665</c:v>
                </c:pt>
                <c:pt idx="3709">
                  <c:v>-4.3202407812932506</c:v>
                </c:pt>
                <c:pt idx="3710">
                  <c:v>2.7950580333708785</c:v>
                </c:pt>
                <c:pt idx="3711">
                  <c:v>9.88320828799624</c:v>
                </c:pt>
                <c:pt idx="3712">
                  <c:v>3.98761796701001</c:v>
                </c:pt>
                <c:pt idx="3713">
                  <c:v>4.0882298589567654</c:v>
                </c:pt>
                <c:pt idx="3714">
                  <c:v>-8.5644066683016717E-2</c:v>
                </c:pt>
                <c:pt idx="3715">
                  <c:v>-5.9497385825379752</c:v>
                </c:pt>
                <c:pt idx="3716">
                  <c:v>-11.797604162304197</c:v>
                </c:pt>
                <c:pt idx="3717">
                  <c:v>-1.9667911747237667</c:v>
                </c:pt>
                <c:pt idx="3718">
                  <c:v>1.8563777316594496</c:v>
                </c:pt>
                <c:pt idx="3719">
                  <c:v>-3.2983818253269419</c:v>
                </c:pt>
                <c:pt idx="3720">
                  <c:v>-3.1637035363237374</c:v>
                </c:pt>
                <c:pt idx="3721">
                  <c:v>-13.283901783521287</c:v>
                </c:pt>
                <c:pt idx="3722">
                  <c:v>-20.375747782061808</c:v>
                </c:pt>
                <c:pt idx="3723">
                  <c:v>-3.5193741595139727</c:v>
                </c:pt>
                <c:pt idx="3724">
                  <c:v>9.2987307118601166</c:v>
                </c:pt>
                <c:pt idx="3725">
                  <c:v>9.1217089756974019</c:v>
                </c:pt>
                <c:pt idx="3726">
                  <c:v>8.9493681637686677</c:v>
                </c:pt>
                <c:pt idx="3727">
                  <c:v>6.7883252815227024</c:v>
                </c:pt>
                <c:pt idx="3728">
                  <c:v>4.6384149833465926</c:v>
                </c:pt>
                <c:pt idx="3729">
                  <c:v>6.4861665146891028</c:v>
                </c:pt>
                <c:pt idx="3730">
                  <c:v>-0.63849974150070921</c:v>
                </c:pt>
                <c:pt idx="3731">
                  <c:v>-2.7525203040568158</c:v>
                </c:pt>
                <c:pt idx="3732">
                  <c:v>1.1240431146579795</c:v>
                </c:pt>
                <c:pt idx="3733">
                  <c:v>1.0044576461659744</c:v>
                </c:pt>
                <c:pt idx="3734">
                  <c:v>-10.074772088380996</c:v>
                </c:pt>
                <c:pt idx="3735">
                  <c:v>-14.137240278883837</c:v>
                </c:pt>
                <c:pt idx="3736">
                  <c:v>-5.2263401354430243</c:v>
                </c:pt>
                <c:pt idx="3737">
                  <c:v>-0.32871476717991754</c:v>
                </c:pt>
                <c:pt idx="3738">
                  <c:v>11.532180532696657</c:v>
                </c:pt>
                <c:pt idx="3739">
                  <c:v>2.4264322587987408</c:v>
                </c:pt>
                <c:pt idx="3740">
                  <c:v>2.3237292510457337</c:v>
                </c:pt>
                <c:pt idx="3741">
                  <c:v>-15.71589030593168</c:v>
                </c:pt>
                <c:pt idx="3742">
                  <c:v>-4.789488993876148</c:v>
                </c:pt>
                <c:pt idx="3743">
                  <c:v>7.0998219506582245</c:v>
                </c:pt>
                <c:pt idx="3744">
                  <c:v>-3.9713525968254544</c:v>
                </c:pt>
                <c:pt idx="3745">
                  <c:v>-9.0233010968659073</c:v>
                </c:pt>
                <c:pt idx="3746">
                  <c:v>0.89395132724894211</c:v>
                </c:pt>
                <c:pt idx="3747">
                  <c:v>0.81380229437490925</c:v>
                </c:pt>
                <c:pt idx="3748">
                  <c:v>3.7260920029948466</c:v>
                </c:pt>
                <c:pt idx="3749">
                  <c:v>9.6208268294576555</c:v>
                </c:pt>
                <c:pt idx="3750">
                  <c:v>15.498003214073833</c:v>
                </c:pt>
                <c:pt idx="3751">
                  <c:v>3.417610403674189</c:v>
                </c:pt>
                <c:pt idx="3752">
                  <c:v>3.3393967255833559</c:v>
                </c:pt>
                <c:pt idx="3753">
                  <c:v>-5.7066117326030508</c:v>
                </c:pt>
                <c:pt idx="3754">
                  <c:v>-5.7506376422825269</c:v>
                </c:pt>
                <c:pt idx="3755">
                  <c:v>-18.749357038585003</c:v>
                </c:pt>
                <c:pt idx="3756">
                  <c:v>-2.7996983202756383</c:v>
                </c:pt>
                <c:pt idx="3757">
                  <c:v>7.1185694005689584</c:v>
                </c:pt>
                <c:pt idx="3758">
                  <c:v>3.0520767577108927</c:v>
                </c:pt>
                <c:pt idx="3759">
                  <c:v>-9.9692919096560217</c:v>
                </c:pt>
                <c:pt idx="3760">
                  <c:v>-9.989051706448663</c:v>
                </c:pt>
                <c:pt idx="3761">
                  <c:v>-10.007201350934338</c:v>
                </c:pt>
                <c:pt idx="3762">
                  <c:v>6.9195129341096617</c:v>
                </c:pt>
                <c:pt idx="3763">
                  <c:v>5.8512689499766566</c:v>
                </c:pt>
                <c:pt idx="3764">
                  <c:v>-7.1720660668215714</c:v>
                </c:pt>
                <c:pt idx="3765">
                  <c:v>-4.2039995280792937</c:v>
                </c:pt>
                <c:pt idx="3766">
                  <c:v>6.7288484974415042</c:v>
                </c:pt>
                <c:pt idx="3767">
                  <c:v>15.633206832339056</c:v>
                </c:pt>
                <c:pt idx="3768">
                  <c:v>15.539114485902246</c:v>
                </c:pt>
                <c:pt idx="3769">
                  <c:v>15.446518888289575</c:v>
                </c:pt>
                <c:pt idx="3770">
                  <c:v>2.3987310733064078</c:v>
                </c:pt>
                <c:pt idx="3771">
                  <c:v>3.3488798512844369</c:v>
                </c:pt>
                <c:pt idx="3772">
                  <c:v>11.273652356874663</c:v>
                </c:pt>
                <c:pt idx="3773">
                  <c:v>7.2130886249942705</c:v>
                </c:pt>
                <c:pt idx="3774">
                  <c:v>-0.81958764902083203</c:v>
                </c:pt>
                <c:pt idx="3775">
                  <c:v>-0.85115216771373525</c:v>
                </c:pt>
                <c:pt idx="3776">
                  <c:v>-1.8782861778163351</c:v>
                </c:pt>
                <c:pt idx="3777">
                  <c:v>5.0722871537436731</c:v>
                </c:pt>
                <c:pt idx="3778">
                  <c:v>-0.95603925659088418</c:v>
                </c:pt>
                <c:pt idx="3779">
                  <c:v>-2.9767244257964194</c:v>
                </c:pt>
                <c:pt idx="3780">
                  <c:v>-6.4626350649632514E-3</c:v>
                </c:pt>
                <c:pt idx="3781">
                  <c:v>-6.0152478424133733</c:v>
                </c:pt>
                <c:pt idx="3782">
                  <c:v>-6.0231917573255487</c:v>
                </c:pt>
                <c:pt idx="3783">
                  <c:v>7.923031379643362</c:v>
                </c:pt>
                <c:pt idx="3784">
                  <c:v>9.8635600882116705</c:v>
                </c:pt>
                <c:pt idx="3785">
                  <c:v>0.83502731466433033</c:v>
                </c:pt>
                <c:pt idx="3786">
                  <c:v>0.80731064605060965</c:v>
                </c:pt>
                <c:pt idx="3787">
                  <c:v>1.777075249585323</c:v>
                </c:pt>
                <c:pt idx="3788">
                  <c:v>3.7409667853498831</c:v>
                </c:pt>
                <c:pt idx="3789">
                  <c:v>3.7056516410084441</c:v>
                </c:pt>
                <c:pt idx="3790">
                  <c:v>-0.31556168699171394</c:v>
                </c:pt>
                <c:pt idx="3791">
                  <c:v>-0.33607390354154631</c:v>
                </c:pt>
                <c:pt idx="3792">
                  <c:v>-0.35589782969327644</c:v>
                </c:pt>
                <c:pt idx="3793">
                  <c:v>-3.3650572384358384</c:v>
                </c:pt>
                <c:pt idx="3794">
                  <c:v>-4.3702740331646055</c:v>
                </c:pt>
                <c:pt idx="3795">
                  <c:v>-7.3649068881059065</c:v>
                </c:pt>
                <c:pt idx="3796">
                  <c:v>-7.3590106265619397</c:v>
                </c:pt>
                <c:pt idx="3797">
                  <c:v>-8.3492652622517198</c:v>
                </c:pt>
                <c:pt idx="3798">
                  <c:v>-2.3590354689513333</c:v>
                </c:pt>
                <c:pt idx="3799">
                  <c:v>-2.3682649503462017</c:v>
                </c:pt>
                <c:pt idx="3800">
                  <c:v>8.586353579768911</c:v>
                </c:pt>
                <c:pt idx="3801">
                  <c:v>12.528272359748371</c:v>
                </c:pt>
                <c:pt idx="3802">
                  <c:v>12.470840515568852</c:v>
                </c:pt>
                <c:pt idx="3803">
                  <c:v>-1.5392881999723613</c:v>
                </c:pt>
                <c:pt idx="3804">
                  <c:v>1.4410428511328064</c:v>
                </c:pt>
                <c:pt idx="3805">
                  <c:v>9.3952065904741175</c:v>
                </c:pt>
                <c:pt idx="3806">
                  <c:v>9.349936586106196</c:v>
                </c:pt>
                <c:pt idx="3807">
                  <c:v>3.3252112690825015</c:v>
                </c:pt>
                <c:pt idx="3808">
                  <c:v>-3.6757143370923586</c:v>
                </c:pt>
                <c:pt idx="3809">
                  <c:v>-3.6762608790304512</c:v>
                </c:pt>
                <c:pt idx="3810">
                  <c:v>1.3068973397603258</c:v>
                </c:pt>
                <c:pt idx="3811">
                  <c:v>13.250469468068331</c:v>
                </c:pt>
                <c:pt idx="3812">
                  <c:v>8.2112447771360166</c:v>
                </c:pt>
                <c:pt idx="3813">
                  <c:v>-7.774189506075345</c:v>
                </c:pt>
                <c:pt idx="3814">
                  <c:v>-0.78268528630724177</c:v>
                </c:pt>
                <c:pt idx="3815">
                  <c:v>13.162508080597036</c:v>
                </c:pt>
                <c:pt idx="3816">
                  <c:v>13.108194354863372</c:v>
                </c:pt>
                <c:pt idx="3817">
                  <c:v>-3.8889797853771597</c:v>
                </c:pt>
                <c:pt idx="3818">
                  <c:v>-0.89588074292987585</c:v>
                </c:pt>
                <c:pt idx="3819">
                  <c:v>7.0708650471060537</c:v>
                </c:pt>
                <c:pt idx="3820">
                  <c:v>-0.93533611018210649</c:v>
                </c:pt>
                <c:pt idx="3821">
                  <c:v>1.0520760039798915</c:v>
                </c:pt>
                <c:pt idx="3822">
                  <c:v>5.0264589297003113</c:v>
                </c:pt>
                <c:pt idx="3823">
                  <c:v>5.0011787402909249</c:v>
                </c:pt>
                <c:pt idx="3824">
                  <c:v>8.9628915821667761</c:v>
                </c:pt>
                <c:pt idx="3825">
                  <c:v>5.9349701217724942</c:v>
                </c:pt>
                <c:pt idx="3826">
                  <c:v>-7.2630829410627484E-2</c:v>
                </c:pt>
                <c:pt idx="3827">
                  <c:v>0.91668262536404654</c:v>
                </c:pt>
                <c:pt idx="3828">
                  <c:v>1.9029176927870139</c:v>
                </c:pt>
                <c:pt idx="3829">
                  <c:v>-3.0939239526051097</c:v>
                </c:pt>
                <c:pt idx="3830">
                  <c:v>-3.0905732326791622</c:v>
                </c:pt>
                <c:pt idx="3831">
                  <c:v>1.896300099149812</c:v>
                </c:pt>
                <c:pt idx="3832">
                  <c:v>-1.1065881788963452</c:v>
                </c:pt>
                <c:pt idx="3833">
                  <c:v>-3.1026147923548706</c:v>
                </c:pt>
                <c:pt idx="3834">
                  <c:v>-1.1051386793842539</c:v>
                </c:pt>
                <c:pt idx="3835">
                  <c:v>1.8825240383739583</c:v>
                </c:pt>
                <c:pt idx="3836">
                  <c:v>3.8637334875529632</c:v>
                </c:pt>
                <c:pt idx="3837">
                  <c:v>3.8451724132755771</c:v>
                </c:pt>
                <c:pt idx="3838">
                  <c:v>-8.1331649427302182</c:v>
                </c:pt>
                <c:pt idx="3839">
                  <c:v>-12.098086263402365</c:v>
                </c:pt>
                <c:pt idx="3840">
                  <c:v>-4.0896359864855185</c:v>
                </c:pt>
                <c:pt idx="3841">
                  <c:v>-1.0910623410018161</c:v>
                </c:pt>
                <c:pt idx="3842">
                  <c:v>5.6001819119555876</c:v>
                </c:pt>
                <c:pt idx="3843">
                  <c:v>10.284049485984724</c:v>
                </c:pt>
                <c:pt idx="3844">
                  <c:v>9.9769962609279901</c:v>
                </c:pt>
                <c:pt idx="3845">
                  <c:v>7.685434773331508</c:v>
                </c:pt>
                <c:pt idx="3846">
                  <c:v>-1.8516942262649536</c:v>
                </c:pt>
                <c:pt idx="3847">
                  <c:v>0.61848202557303011</c:v>
                </c:pt>
                <c:pt idx="3848">
                  <c:v>3.0954472455196083</c:v>
                </c:pt>
                <c:pt idx="3849">
                  <c:v>8.5687705755117349</c:v>
                </c:pt>
                <c:pt idx="3850">
                  <c:v>9.054698763822671</c:v>
                </c:pt>
                <c:pt idx="3851">
                  <c:v>8.2720923135639168</c:v>
                </c:pt>
                <c:pt idx="3852">
                  <c:v>-2.453026297793258</c:v>
                </c:pt>
                <c:pt idx="3853">
                  <c:v>-6.1447326542111114</c:v>
                </c:pt>
                <c:pt idx="3854">
                  <c:v>5.8588137471233495</c:v>
                </c:pt>
                <c:pt idx="3855">
                  <c:v>10.873423716751859</c:v>
                </c:pt>
                <c:pt idx="3856">
                  <c:v>8.9217854972812347</c:v>
                </c:pt>
                <c:pt idx="3857">
                  <c:v>3.0163675697986037</c:v>
                </c:pt>
                <c:pt idx="3858">
                  <c:v>2.1395782609470189</c:v>
                </c:pt>
                <c:pt idx="3859">
                  <c:v>1.2904729818110354</c:v>
                </c:pt>
                <c:pt idx="3860">
                  <c:v>0.18442199693527073</c:v>
                </c:pt>
                <c:pt idx="3861">
                  <c:v>-5.8697019531391561</c:v>
                </c:pt>
                <c:pt idx="3862">
                  <c:v>-5.8928912513656542</c:v>
                </c:pt>
                <c:pt idx="3863">
                  <c:v>-3.1801370016764849</c:v>
                </c:pt>
                <c:pt idx="3864">
                  <c:v>1.553928600740619</c:v>
                </c:pt>
                <c:pt idx="3865">
                  <c:v>0.32817182067083195</c:v>
                </c:pt>
                <c:pt idx="3866">
                  <c:v>5.1216124842176214</c:v>
                </c:pt>
                <c:pt idx="3867">
                  <c:v>-7.0104399250703864</c:v>
                </c:pt>
                <c:pt idx="3868">
                  <c:v>-8.3889426072128117</c:v>
                </c:pt>
                <c:pt idx="3869">
                  <c:v>-1.7495889147976413</c:v>
                </c:pt>
                <c:pt idx="3870">
                  <c:v>5.6194860568502918</c:v>
                </c:pt>
                <c:pt idx="3871">
                  <c:v>2.0467004489619285</c:v>
                </c:pt>
                <c:pt idx="3872">
                  <c:v>0.52428212884115055</c:v>
                </c:pt>
                <c:pt idx="3873">
                  <c:v>5.7435033514047973</c:v>
                </c:pt>
                <c:pt idx="3874">
                  <c:v>-1.9612166110891849</c:v>
                </c:pt>
                <c:pt idx="3875">
                  <c:v>-5.6041257306933403</c:v>
                </c:pt>
                <c:pt idx="3876">
                  <c:v>-2.2108471766696312</c:v>
                </c:pt>
                <c:pt idx="3877">
                  <c:v>3.9236007002182305</c:v>
                </c:pt>
                <c:pt idx="3878">
                  <c:v>-0.87289087235694751</c:v>
                </c:pt>
                <c:pt idx="3879">
                  <c:v>-2.6113947408739477</c:v>
                </c:pt>
                <c:pt idx="3880">
                  <c:v>0.68906945869093761</c:v>
                </c:pt>
                <c:pt idx="3881">
                  <c:v>2.7469224183587357</c:v>
                </c:pt>
                <c:pt idx="3882">
                  <c:v>-8.1033867365913466</c:v>
                </c:pt>
                <c:pt idx="3883">
                  <c:v>-9.8930400712997653</c:v>
                </c:pt>
                <c:pt idx="3884">
                  <c:v>7.3115820605307817</c:v>
                </c:pt>
                <c:pt idx="3885">
                  <c:v>5.2885622987523675</c:v>
                </c:pt>
                <c:pt idx="3886">
                  <c:v>5.3242031242116354</c:v>
                </c:pt>
                <c:pt idx="3887">
                  <c:v>5.1323341777315363</c:v>
                </c:pt>
                <c:pt idx="3888">
                  <c:v>-1.9732761280611157</c:v>
                </c:pt>
                <c:pt idx="3889">
                  <c:v>-1.0208684099488892</c:v>
                </c:pt>
                <c:pt idx="3890">
                  <c:v>-7.2729980295989662</c:v>
                </c:pt>
                <c:pt idx="3891">
                  <c:v>-7.4585040097590536</c:v>
                </c:pt>
                <c:pt idx="3892">
                  <c:v>-9.5738892133231275</c:v>
                </c:pt>
                <c:pt idx="3893">
                  <c:v>1.0534219250548631</c:v>
                </c:pt>
                <c:pt idx="3894">
                  <c:v>10.715375902422238</c:v>
                </c:pt>
                <c:pt idx="3895">
                  <c:v>2.4710644935257733</c:v>
                </c:pt>
                <c:pt idx="3896">
                  <c:v>-1.693419442162849</c:v>
                </c:pt>
                <c:pt idx="3897">
                  <c:v>11.875299560371786</c:v>
                </c:pt>
                <c:pt idx="3898">
                  <c:v>19.485529217752628</c:v>
                </c:pt>
                <c:pt idx="3899">
                  <c:v>16.888430515828077</c:v>
                </c:pt>
                <c:pt idx="3900">
                  <c:v>1.4171743165934458</c:v>
                </c:pt>
                <c:pt idx="3901">
                  <c:v>-4.2459701829357073</c:v>
                </c:pt>
                <c:pt idx="3902">
                  <c:v>2.1455492472159676</c:v>
                </c:pt>
                <c:pt idx="3903">
                  <c:v>1.612290074059274</c:v>
                </c:pt>
                <c:pt idx="3904">
                  <c:v>-7.8159629257861525</c:v>
                </c:pt>
                <c:pt idx="3905">
                  <c:v>-0.48005380301037803</c:v>
                </c:pt>
                <c:pt idx="3906">
                  <c:v>-3.3428804698050953</c:v>
                </c:pt>
                <c:pt idx="3907">
                  <c:v>2.8575472076190636</c:v>
                </c:pt>
                <c:pt idx="3908">
                  <c:v>2.1394557587336749</c:v>
                </c:pt>
                <c:pt idx="3909">
                  <c:v>4.4923861943534575</c:v>
                </c:pt>
                <c:pt idx="3910">
                  <c:v>9.9024991533369757</c:v>
                </c:pt>
                <c:pt idx="3911">
                  <c:v>6.1156902785878628</c:v>
                </c:pt>
                <c:pt idx="3912">
                  <c:v>11.110515568812843</c:v>
                </c:pt>
                <c:pt idx="3913">
                  <c:v>8.1992159485234879</c:v>
                </c:pt>
                <c:pt idx="3914">
                  <c:v>8.0900246878736652</c:v>
                </c:pt>
                <c:pt idx="3915">
                  <c:v>2.0892435818095692</c:v>
                </c:pt>
                <c:pt idx="3916">
                  <c:v>-11.062692641397007</c:v>
                </c:pt>
                <c:pt idx="3917">
                  <c:v>-8.1312793009565212</c:v>
                </c:pt>
                <c:pt idx="3918">
                  <c:v>-7.116725989850238</c:v>
                </c:pt>
                <c:pt idx="3919">
                  <c:v>-4.3067323989234865</c:v>
                </c:pt>
                <c:pt idx="3920">
                  <c:v>-7.3944427954265848</c:v>
                </c:pt>
                <c:pt idx="3921">
                  <c:v>-2.4081331944325939</c:v>
                </c:pt>
                <c:pt idx="3922">
                  <c:v>7.3491558673558757</c:v>
                </c:pt>
                <c:pt idx="3923">
                  <c:v>5.2053289677132852</c:v>
                </c:pt>
                <c:pt idx="3924">
                  <c:v>9.8564384503406473</c:v>
                </c:pt>
                <c:pt idx="3925">
                  <c:v>18.572605118271895</c:v>
                </c:pt>
                <c:pt idx="3926">
                  <c:v>9.1306275526294485</c:v>
                </c:pt>
                <c:pt idx="3927">
                  <c:v>5.8018053029081784</c:v>
                </c:pt>
                <c:pt idx="3928">
                  <c:v>0.30408216296928003</c:v>
                </c:pt>
                <c:pt idx="3929">
                  <c:v>12.149481733271386</c:v>
                </c:pt>
                <c:pt idx="3930">
                  <c:v>13.793939782714006</c:v>
                </c:pt>
                <c:pt idx="3931">
                  <c:v>11.26309752225643</c:v>
                </c:pt>
                <c:pt idx="3932">
                  <c:v>4.8553354902542196</c:v>
                </c:pt>
                <c:pt idx="3933">
                  <c:v>8.5339779645437375</c:v>
                </c:pt>
                <c:pt idx="3934">
                  <c:v>5.0358351004542783</c:v>
                </c:pt>
                <c:pt idx="3935">
                  <c:v>5.6377408487605862</c:v>
                </c:pt>
                <c:pt idx="3936">
                  <c:v>14.02712740493007</c:v>
                </c:pt>
                <c:pt idx="3937">
                  <c:v>11.2457757886732</c:v>
                </c:pt>
                <c:pt idx="3938">
                  <c:v>-0.3859238454606384</c:v>
                </c:pt>
                <c:pt idx="3939">
                  <c:v>-3.8987157142255455</c:v>
                </c:pt>
                <c:pt idx="3940">
                  <c:v>11.356588017253671</c:v>
                </c:pt>
                <c:pt idx="3941">
                  <c:v>7.7259040289791301</c:v>
                </c:pt>
                <c:pt idx="3942">
                  <c:v>17.172553454176523</c:v>
                </c:pt>
                <c:pt idx="3943">
                  <c:v>11.455155261675827</c:v>
                </c:pt>
                <c:pt idx="3944">
                  <c:v>15.116071912576444</c:v>
                </c:pt>
                <c:pt idx="3945">
                  <c:v>15.587358122225851</c:v>
                </c:pt>
                <c:pt idx="3946">
                  <c:v>2.9219936752342619</c:v>
                </c:pt>
                <c:pt idx="3947">
                  <c:v>1.0920914720045403</c:v>
                </c:pt>
                <c:pt idx="3948">
                  <c:v>-2.6180488394456916</c:v>
                </c:pt>
                <c:pt idx="3949">
                  <c:v>-3.49720484088175</c:v>
                </c:pt>
                <c:pt idx="3950">
                  <c:v>0.72101175697753206</c:v>
                </c:pt>
                <c:pt idx="3951">
                  <c:v>-2.2231763167656027</c:v>
                </c:pt>
                <c:pt idx="3952">
                  <c:v>2.2137128693284467</c:v>
                </c:pt>
                <c:pt idx="3953">
                  <c:v>9.1684533334337175</c:v>
                </c:pt>
                <c:pt idx="3954">
                  <c:v>7.244604914856609</c:v>
                </c:pt>
                <c:pt idx="3955">
                  <c:v>3.4488743975525722</c:v>
                </c:pt>
                <c:pt idx="3956">
                  <c:v>2.4869635010254569</c:v>
                </c:pt>
                <c:pt idx="3957">
                  <c:v>10.611104284413159</c:v>
                </c:pt>
                <c:pt idx="3958">
                  <c:v>2.8687787047238089</c:v>
                </c:pt>
                <c:pt idx="3959">
                  <c:v>5.9503350406885147</c:v>
                </c:pt>
                <c:pt idx="3960">
                  <c:v>8.1333514548605308</c:v>
                </c:pt>
                <c:pt idx="3961">
                  <c:v>6.4316835712525062</c:v>
                </c:pt>
                <c:pt idx="3962">
                  <c:v>2.571717627288308</c:v>
                </c:pt>
                <c:pt idx="3963">
                  <c:v>9.7995846290141344</c:v>
                </c:pt>
                <c:pt idx="3964">
                  <c:v>18.381102330575231</c:v>
                </c:pt>
                <c:pt idx="3965">
                  <c:v>25.755503200751264</c:v>
                </c:pt>
                <c:pt idx="3966">
                  <c:v>9.2873421369004063</c:v>
                </c:pt>
                <c:pt idx="3967">
                  <c:v>-5.0246030684211291</c:v>
                </c:pt>
                <c:pt idx="3968">
                  <c:v>6.4422172254999168</c:v>
                </c:pt>
                <c:pt idx="3969">
                  <c:v>3.0116800117539242</c:v>
                </c:pt>
                <c:pt idx="3970">
                  <c:v>6.6733363299863413</c:v>
                </c:pt>
                <c:pt idx="3971">
                  <c:v>6.4285384491668083</c:v>
                </c:pt>
                <c:pt idx="3972">
                  <c:v>13.255334689572919</c:v>
                </c:pt>
                <c:pt idx="3973">
                  <c:v>18.872561311465688</c:v>
                </c:pt>
                <c:pt idx="3974">
                  <c:v>9.8937517025624402</c:v>
                </c:pt>
                <c:pt idx="3975">
                  <c:v>6.7386105605401099</c:v>
                </c:pt>
                <c:pt idx="3976">
                  <c:v>2.6849529551691376</c:v>
                </c:pt>
                <c:pt idx="3977">
                  <c:v>12.409242369874846</c:v>
                </c:pt>
                <c:pt idx="3978">
                  <c:v>8.2347260527312756</c:v>
                </c:pt>
                <c:pt idx="3979">
                  <c:v>2.8971337670227513</c:v>
                </c:pt>
                <c:pt idx="3980">
                  <c:v>13.620216416602489</c:v>
                </c:pt>
                <c:pt idx="3981">
                  <c:v>18.41325050056912</c:v>
                </c:pt>
                <c:pt idx="3982">
                  <c:v>15.309746492246632</c:v>
                </c:pt>
                <c:pt idx="3983">
                  <c:v>12.031378757616039</c:v>
                </c:pt>
                <c:pt idx="3984">
                  <c:v>8.8570938623161055</c:v>
                </c:pt>
                <c:pt idx="3985">
                  <c:v>14.47751666745171</c:v>
                </c:pt>
                <c:pt idx="3986">
                  <c:v>11.200842112360988</c:v>
                </c:pt>
                <c:pt idx="3987">
                  <c:v>7.0355498259305023</c:v>
                </c:pt>
                <c:pt idx="3988">
                  <c:v>14.658874474174809</c:v>
                </c:pt>
                <c:pt idx="3989">
                  <c:v>11.38346458383603</c:v>
                </c:pt>
                <c:pt idx="3990">
                  <c:v>14.917908447154332</c:v>
                </c:pt>
                <c:pt idx="3991">
                  <c:v>12.555458296148572</c:v>
                </c:pt>
                <c:pt idx="3992">
                  <c:v>11.295776760671288</c:v>
                </c:pt>
                <c:pt idx="3993">
                  <c:v>7.8633859761757776</c:v>
                </c:pt>
                <c:pt idx="3994">
                  <c:v>-2.7107677736785263</c:v>
                </c:pt>
                <c:pt idx="3995">
                  <c:v>6.7903892122558318</c:v>
                </c:pt>
                <c:pt idx="3996">
                  <c:v>3.3930952384253033</c:v>
                </c:pt>
                <c:pt idx="3997">
                  <c:v>13.788872348028235</c:v>
                </c:pt>
                <c:pt idx="3998">
                  <c:v>4.3118493984802626</c:v>
                </c:pt>
                <c:pt idx="3999">
                  <c:v>10.922778826788999</c:v>
                </c:pt>
                <c:pt idx="4000">
                  <c:v>22.583052263653371</c:v>
                </c:pt>
                <c:pt idx="4001">
                  <c:v>16.080350228468888</c:v>
                </c:pt>
                <c:pt idx="4002">
                  <c:v>14.691250626347028</c:v>
                </c:pt>
                <c:pt idx="4003">
                  <c:v>11.406805041362531</c:v>
                </c:pt>
                <c:pt idx="4004">
                  <c:v>6.2342931358725764</c:v>
                </c:pt>
                <c:pt idx="4005">
                  <c:v>-2.8160144384601153</c:v>
                </c:pt>
                <c:pt idx="4006">
                  <c:v>1.93265054828953</c:v>
                </c:pt>
                <c:pt idx="4007">
                  <c:v>0.77123299823142588</c:v>
                </c:pt>
                <c:pt idx="4008">
                  <c:v>-8.5402409952366725</c:v>
                </c:pt>
                <c:pt idx="4009">
                  <c:v>-1.7733976225135848</c:v>
                </c:pt>
                <c:pt idx="4010">
                  <c:v>-4.9116533109918237</c:v>
                </c:pt>
                <c:pt idx="4011">
                  <c:v>-1.9633418311132118</c:v>
                </c:pt>
                <c:pt idx="4012">
                  <c:v>-6.1913784649223089</c:v>
                </c:pt>
                <c:pt idx="4013">
                  <c:v>6.6354332799091935</c:v>
                </c:pt>
                <c:pt idx="4014">
                  <c:v>10.530107361380942</c:v>
                </c:pt>
                <c:pt idx="4015">
                  <c:v>9.5215431511751376</c:v>
                </c:pt>
                <c:pt idx="4016">
                  <c:v>3.3473024762934074</c:v>
                </c:pt>
                <c:pt idx="4017">
                  <c:v>0.27759671414969489</c:v>
                </c:pt>
                <c:pt idx="4018">
                  <c:v>-5.6854631538735703</c:v>
                </c:pt>
                <c:pt idx="4019">
                  <c:v>-1.5745440286700614</c:v>
                </c:pt>
                <c:pt idx="4020">
                  <c:v>9.5764403179637156</c:v>
                </c:pt>
                <c:pt idx="4021">
                  <c:v>14.513042361766566</c:v>
                </c:pt>
                <c:pt idx="4022">
                  <c:v>6.5665989982080646</c:v>
                </c:pt>
                <c:pt idx="4023">
                  <c:v>4.4449265039875172</c:v>
                </c:pt>
                <c:pt idx="4024">
                  <c:v>1.4194664133829065</c:v>
                </c:pt>
                <c:pt idx="4025">
                  <c:v>0.21141807339154184</c:v>
                </c:pt>
                <c:pt idx="4026">
                  <c:v>-2.621582361345645</c:v>
                </c:pt>
                <c:pt idx="4027">
                  <c:v>1.3409152195090428</c:v>
                </c:pt>
                <c:pt idx="4028">
                  <c:v>7.0932105192914605</c:v>
                </c:pt>
                <c:pt idx="4029">
                  <c:v>4.9443496711901389</c:v>
                </c:pt>
                <c:pt idx="4030">
                  <c:v>3.8942173882969655</c:v>
                </c:pt>
                <c:pt idx="4031">
                  <c:v>0.94080053869402036</c:v>
                </c:pt>
                <c:pt idx="4032">
                  <c:v>10.043189831601921</c:v>
                </c:pt>
                <c:pt idx="4033">
                  <c:v>9.9467761965352111</c:v>
                </c:pt>
                <c:pt idx="4034">
                  <c:v>6.9544571515871212</c:v>
                </c:pt>
                <c:pt idx="4035">
                  <c:v>10.763253629149403</c:v>
                </c:pt>
                <c:pt idx="4036">
                  <c:v>7.6688515546848066</c:v>
                </c:pt>
                <c:pt idx="4037">
                  <c:v>-1.3025871888385154</c:v>
                </c:pt>
                <c:pt idx="4038">
                  <c:v>-4.174631682864856</c:v>
                </c:pt>
                <c:pt idx="4039">
                  <c:v>-9.9481550060445443</c:v>
                </c:pt>
                <c:pt idx="4040">
                  <c:v>3.044487543811556</c:v>
                </c:pt>
                <c:pt idx="4041">
                  <c:v>11.083823784487322</c:v>
                </c:pt>
                <c:pt idx="4042">
                  <c:v>6.2266548578045331</c:v>
                </c:pt>
                <c:pt idx="4043">
                  <c:v>4.4657819264684804</c:v>
                </c:pt>
                <c:pt idx="4044">
                  <c:v>1.7908780407742597</c:v>
                </c:pt>
                <c:pt idx="4045">
                  <c:v>0.19880511512747034</c:v>
                </c:pt>
                <c:pt idx="4046">
                  <c:v>0.40702183672692627</c:v>
                </c:pt>
                <c:pt idx="4047">
                  <c:v>1.6900556826149113</c:v>
                </c:pt>
                <c:pt idx="4048">
                  <c:v>-5.1993664013571106</c:v>
                </c:pt>
                <c:pt idx="4049">
                  <c:v>-13.698129406082444</c:v>
                </c:pt>
                <c:pt idx="4050">
                  <c:v>-6.4193113961373456</c:v>
                </c:pt>
                <c:pt idx="4051">
                  <c:v>-9.0638430318795145</c:v>
                </c:pt>
                <c:pt idx="4052">
                  <c:v>1.3408023353549652</c:v>
                </c:pt>
                <c:pt idx="4053">
                  <c:v>-5.4392272250261158</c:v>
                </c:pt>
                <c:pt idx="4054">
                  <c:v>-3.134122792747803</c:v>
                </c:pt>
                <c:pt idx="4055">
                  <c:v>-3.7555484359618276</c:v>
                </c:pt>
                <c:pt idx="4056">
                  <c:v>-9.2805974661023356</c:v>
                </c:pt>
                <c:pt idx="4057">
                  <c:v>3.2297183772898279</c:v>
                </c:pt>
                <c:pt idx="4058">
                  <c:v>0.53490453952690586</c:v>
                </c:pt>
                <c:pt idx="4059">
                  <c:v>5.9106324205058627</c:v>
                </c:pt>
                <c:pt idx="4060">
                  <c:v>-4.6094920744653791</c:v>
                </c:pt>
                <c:pt idx="4061">
                  <c:v>-11.023374892014544</c:v>
                </c:pt>
                <c:pt idx="4062">
                  <c:v>0.59159843507222831</c:v>
                </c:pt>
                <c:pt idx="4063">
                  <c:v>-1.7306486105080694</c:v>
                </c:pt>
                <c:pt idx="4064">
                  <c:v>-19.189110397186596</c:v>
                </c:pt>
                <c:pt idx="4065">
                  <c:v>-21.555397416173946</c:v>
                </c:pt>
                <c:pt idx="4066">
                  <c:v>-6.9116065989946947</c:v>
                </c:pt>
                <c:pt idx="4067">
                  <c:v>4.748543968074955</c:v>
                </c:pt>
                <c:pt idx="4068">
                  <c:v>-0.50503844942431897</c:v>
                </c:pt>
                <c:pt idx="4069">
                  <c:v>-1.9477222769637592</c:v>
                </c:pt>
                <c:pt idx="4070">
                  <c:v>2.6618142380611971</c:v>
                </c:pt>
                <c:pt idx="4071">
                  <c:v>-5.6371022915118374</c:v>
                </c:pt>
                <c:pt idx="4072">
                  <c:v>-7.851942410285119</c:v>
                </c:pt>
                <c:pt idx="4073">
                  <c:v>-7.0097199453157373</c:v>
                </c:pt>
                <c:pt idx="4074">
                  <c:v>-10.09682862443151</c:v>
                </c:pt>
                <c:pt idx="4075">
                  <c:v>-12.383503875113092</c:v>
                </c:pt>
                <c:pt idx="4076">
                  <c:v>-6.6230388476396911</c:v>
                </c:pt>
                <c:pt idx="4077">
                  <c:v>-0.82331816665828228</c:v>
                </c:pt>
                <c:pt idx="4078">
                  <c:v>-2.9533534027286805</c:v>
                </c:pt>
                <c:pt idx="4079">
                  <c:v>-5.0087956638890319</c:v>
                </c:pt>
                <c:pt idx="4080">
                  <c:v>-13.248150830797385</c:v>
                </c:pt>
                <c:pt idx="4081">
                  <c:v>-13.416195684287231</c:v>
                </c:pt>
                <c:pt idx="4082">
                  <c:v>-7.5465687388787046</c:v>
                </c:pt>
                <c:pt idx="4083">
                  <c:v>2.347001988964621</c:v>
                </c:pt>
                <c:pt idx="4084">
                  <c:v>-4.6790988987195306</c:v>
                </c:pt>
                <c:pt idx="4085">
                  <c:v>-19.58308615750866</c:v>
                </c:pt>
                <c:pt idx="4086">
                  <c:v>-21.687472957884893</c:v>
                </c:pt>
                <c:pt idx="4087">
                  <c:v>-10.775891864672303</c:v>
                </c:pt>
                <c:pt idx="4088">
                  <c:v>-11.81052456976613</c:v>
                </c:pt>
                <c:pt idx="4089">
                  <c:v>-15.762734769261442</c:v>
                </c:pt>
                <c:pt idx="4090">
                  <c:v>-13.931538149656262</c:v>
                </c:pt>
                <c:pt idx="4091">
                  <c:v>-6.0676693355781026</c:v>
                </c:pt>
                <c:pt idx="4092">
                  <c:v>-0.16667946125380695</c:v>
                </c:pt>
                <c:pt idx="4093">
                  <c:v>-2.1971552424365655</c:v>
                </c:pt>
                <c:pt idx="4094">
                  <c:v>-22.09600778965978</c:v>
                </c:pt>
                <c:pt idx="4095">
                  <c:v>-20.926882867701352</c:v>
                </c:pt>
                <c:pt idx="4096">
                  <c:v>-10.02714762231335</c:v>
                </c:pt>
                <c:pt idx="4097">
                  <c:v>-4.8216068434994668</c:v>
                </c:pt>
                <c:pt idx="4098">
                  <c:v>-3.8330381416599266</c:v>
                </c:pt>
                <c:pt idx="4099">
                  <c:v>-6.7730244245030917</c:v>
                </c:pt>
                <c:pt idx="4100">
                  <c:v>-8.6470127017237246</c:v>
                </c:pt>
                <c:pt idx="4101">
                  <c:v>-8.467765027016867</c:v>
                </c:pt>
                <c:pt idx="4102">
                  <c:v>-22.191228179493919</c:v>
                </c:pt>
                <c:pt idx="4103">
                  <c:v>-24.842162480810657</c:v>
                </c:pt>
                <c:pt idx="4104">
                  <c:v>-21.463787003536709</c:v>
                </c:pt>
                <c:pt idx="4105">
                  <c:v>-10.34901834622724</c:v>
                </c:pt>
                <c:pt idx="4106">
                  <c:v>-4.2065078353625722</c:v>
                </c:pt>
                <c:pt idx="4107">
                  <c:v>-6.0002508499310352</c:v>
                </c:pt>
                <c:pt idx="4108">
                  <c:v>-10.719357232854236</c:v>
                </c:pt>
                <c:pt idx="4109">
                  <c:v>-9.3898886964307167</c:v>
                </c:pt>
                <c:pt idx="4110">
                  <c:v>-14.997984148445539</c:v>
                </c:pt>
                <c:pt idx="4111">
                  <c:v>-16.815956036094576</c:v>
                </c:pt>
                <c:pt idx="4112">
                  <c:v>-7.6140453300904483</c:v>
                </c:pt>
                <c:pt idx="4113">
                  <c:v>-10.360310334188398</c:v>
                </c:pt>
                <c:pt idx="4114">
                  <c:v>-12.039480186649598</c:v>
                </c:pt>
                <c:pt idx="4115">
                  <c:v>-15.658044760115445</c:v>
                </c:pt>
                <c:pt idx="4116">
                  <c:v>-17.221623033634387</c:v>
                </c:pt>
                <c:pt idx="4117">
                  <c:v>-18.735330780153163</c:v>
                </c:pt>
                <c:pt idx="4118">
                  <c:v>-22.19222990074195</c:v>
                </c:pt>
                <c:pt idx="4119">
                  <c:v>-22.870462126506027</c:v>
                </c:pt>
                <c:pt idx="4120">
                  <c:v>-24.49526882491773</c:v>
                </c:pt>
                <c:pt idx="4121">
                  <c:v>-19.088279224699363</c:v>
                </c:pt>
                <c:pt idx="4122">
                  <c:v>-6.6815439191414043</c:v>
                </c:pt>
                <c:pt idx="4123">
                  <c:v>-3.2464630175963975</c:v>
                </c:pt>
                <c:pt idx="4124">
                  <c:v>-13.723357388866134</c:v>
                </c:pt>
                <c:pt idx="4125">
                  <c:v>-14.142573315475602</c:v>
                </c:pt>
                <c:pt idx="4126">
                  <c:v>-9.8121325419051573</c:v>
                </c:pt>
                <c:pt idx="4127">
                  <c:v>-11.431739284365904</c:v>
                </c:pt>
                <c:pt idx="4128">
                  <c:v>-22.959879694855772</c:v>
                </c:pt>
                <c:pt idx="4129">
                  <c:v>-29.411205397569574</c:v>
                </c:pt>
                <c:pt idx="4130">
                  <c:v>-20.850986364122946</c:v>
                </c:pt>
                <c:pt idx="4131">
                  <c:v>-5.3130752327269875</c:v>
                </c:pt>
                <c:pt idx="4132">
                  <c:v>4.2286409817752428</c:v>
                </c:pt>
                <c:pt idx="4133">
                  <c:v>7.5369279876467772</c:v>
                </c:pt>
                <c:pt idx="4134">
                  <c:v>5.9039896497270092</c:v>
                </c:pt>
                <c:pt idx="4135">
                  <c:v>2.3337857105070725</c:v>
                </c:pt>
                <c:pt idx="4136">
                  <c:v>-8.1546392494346946</c:v>
                </c:pt>
                <c:pt idx="4137">
                  <c:v>-18.825983801216353</c:v>
                </c:pt>
                <c:pt idx="4138">
                  <c:v>-13.197176848596428</c:v>
                </c:pt>
                <c:pt idx="4139">
                  <c:v>-14.538235378975514</c:v>
                </c:pt>
                <c:pt idx="4140">
                  <c:v>-16.825411458441522</c:v>
                </c:pt>
                <c:pt idx="4141">
                  <c:v>-18.336624271410983</c:v>
                </c:pt>
                <c:pt idx="4142">
                  <c:v>-15.81180462136399</c:v>
                </c:pt>
                <c:pt idx="4143">
                  <c:v>-15.248786633717827</c:v>
                </c:pt>
                <c:pt idx="4144">
                  <c:v>-11.653323707345407</c:v>
                </c:pt>
                <c:pt idx="4145">
                  <c:v>-12.018126711365767</c:v>
                </c:pt>
                <c:pt idx="4146">
                  <c:v>-14.331241798703559</c:v>
                </c:pt>
                <c:pt idx="4147">
                  <c:v>-17.592541205871385</c:v>
                </c:pt>
                <c:pt idx="4148">
                  <c:v>-18.810921229829546</c:v>
                </c:pt>
                <c:pt idx="4149">
                  <c:v>-30.953790304192808</c:v>
                </c:pt>
                <c:pt idx="4150">
                  <c:v>-24.340800341800787</c:v>
                </c:pt>
                <c:pt idx="4151">
                  <c:v>-19.718725358194206</c:v>
                </c:pt>
                <c:pt idx="4152">
                  <c:v>-22.045753462531138</c:v>
                </c:pt>
                <c:pt idx="4153">
                  <c:v>-24.318460449925624</c:v>
                </c:pt>
                <c:pt idx="4154">
                  <c:v>-14.584856147761457</c:v>
                </c:pt>
                <c:pt idx="4155">
                  <c:v>-15.820925521082245</c:v>
                </c:pt>
                <c:pt idx="4156">
                  <c:v>-14.015778797271196</c:v>
                </c:pt>
                <c:pt idx="4157">
                  <c:v>-15.174059784971178</c:v>
                </c:pt>
                <c:pt idx="4158">
                  <c:v>-13.568261401727796</c:v>
                </c:pt>
                <c:pt idx="4159">
                  <c:v>-16.91262615279993</c:v>
                </c:pt>
                <c:pt idx="4160">
                  <c:v>-25.184368886286393</c:v>
                </c:pt>
                <c:pt idx="4161">
                  <c:v>-29.398199045681395</c:v>
                </c:pt>
                <c:pt idx="4162">
                  <c:v>-30.574146898696199</c:v>
                </c:pt>
                <c:pt idx="4163">
                  <c:v>-26.72912861907389</c:v>
                </c:pt>
                <c:pt idx="4164">
                  <c:v>-18.879564721137285</c:v>
                </c:pt>
                <c:pt idx="4165">
                  <c:v>-15.012204167142045</c:v>
                </c:pt>
                <c:pt idx="4166">
                  <c:v>-19.093632881063968</c:v>
                </c:pt>
                <c:pt idx="4167">
                  <c:v>-23.387936751183588</c:v>
                </c:pt>
                <c:pt idx="4168">
                  <c:v>-23.64166901493445</c:v>
                </c:pt>
                <c:pt idx="4169">
                  <c:v>-24.85695460770512</c:v>
                </c:pt>
                <c:pt idx="4170">
                  <c:v>-22.043451176723465</c:v>
                </c:pt>
                <c:pt idx="4171">
                  <c:v>-28.177247938758228</c:v>
                </c:pt>
                <c:pt idx="4172">
                  <c:v>-30.26007804175606</c:v>
                </c:pt>
                <c:pt idx="4173">
                  <c:v>-8.3859354478190653</c:v>
                </c:pt>
                <c:pt idx="4174">
                  <c:v>-1.5254445919417776</c:v>
                </c:pt>
                <c:pt idx="4175">
                  <c:v>-8.5942836506292224</c:v>
                </c:pt>
                <c:pt idx="4176">
                  <c:v>-9.6145795300253667</c:v>
                </c:pt>
                <c:pt idx="4177">
                  <c:v>-20.573864740203135</c:v>
                </c:pt>
                <c:pt idx="4178">
                  <c:v>-23.483971112291329</c:v>
                </c:pt>
                <c:pt idx="4179">
                  <c:v>-9.4204738576663658</c:v>
                </c:pt>
                <c:pt idx="4180">
                  <c:v>-11.339752308151219</c:v>
                </c:pt>
                <c:pt idx="4181">
                  <c:v>-22.446294581401162</c:v>
                </c:pt>
                <c:pt idx="4182">
                  <c:v>-23.506104801956099</c:v>
                </c:pt>
                <c:pt idx="4183">
                  <c:v>-24.539559067401569</c:v>
                </c:pt>
                <c:pt idx="4184">
                  <c:v>-27.531021550996229</c:v>
                </c:pt>
                <c:pt idx="4185">
                  <c:v>-23.502885058464017</c:v>
                </c:pt>
                <c:pt idx="4186">
                  <c:v>-15.478475452284329</c:v>
                </c:pt>
                <c:pt idx="4187">
                  <c:v>-18.685337593895383</c:v>
                </c:pt>
                <c:pt idx="4188">
                  <c:v>-20.571158785489388</c:v>
                </c:pt>
                <c:pt idx="4189">
                  <c:v>-17.707636509032454</c:v>
                </c:pt>
                <c:pt idx="4190">
                  <c:v>-18.810905918420758</c:v>
                </c:pt>
                <c:pt idx="4191">
                  <c:v>-23.859917263675015</c:v>
                </c:pt>
                <c:pt idx="4192">
                  <c:v>-17.892465707263909</c:v>
                </c:pt>
                <c:pt idx="4193">
                  <c:v>-14.914732663834002</c:v>
                </c:pt>
                <c:pt idx="4194">
                  <c:v>-21.880128375953063</c:v>
                </c:pt>
                <c:pt idx="4195">
                  <c:v>-13.832602277339902</c:v>
                </c:pt>
                <c:pt idx="4196">
                  <c:v>-14.768467166635673</c:v>
                </c:pt>
                <c:pt idx="4197">
                  <c:v>-21.644170888001099</c:v>
                </c:pt>
                <c:pt idx="4198">
                  <c:v>-31.453769486281089</c:v>
                </c:pt>
                <c:pt idx="4199">
                  <c:v>-25.254635748220608</c:v>
                </c:pt>
                <c:pt idx="4200">
                  <c:v>-30.296349731448572</c:v>
                </c:pt>
                <c:pt idx="4201">
                  <c:v>-31.290602872264571</c:v>
                </c:pt>
                <c:pt idx="4202">
                  <c:v>-27.270798882876989</c:v>
                </c:pt>
                <c:pt idx="4203">
                  <c:v>-28.222250237653498</c:v>
                </c:pt>
                <c:pt idx="4204">
                  <c:v>-24.883053504920099</c:v>
                </c:pt>
                <c:pt idx="4205">
                  <c:v>-21.804082417220343</c:v>
                </c:pt>
                <c:pt idx="4206">
                  <c:v>-26.680169461586047</c:v>
                </c:pt>
                <c:pt idx="4207">
                  <c:v>-30.507648495375179</c:v>
                </c:pt>
                <c:pt idx="4208">
                  <c:v>-23.333407292608172</c:v>
                </c:pt>
                <c:pt idx="4209">
                  <c:v>-11.185209942166694</c:v>
                </c:pt>
                <c:pt idx="4210">
                  <c:v>-12.014198535762262</c:v>
                </c:pt>
                <c:pt idx="4211">
                  <c:v>-3.8325581543613225</c:v>
                </c:pt>
                <c:pt idx="4212">
                  <c:v>-13.603802169323899</c:v>
                </c:pt>
                <c:pt idx="4213">
                  <c:v>-18.317434361204505</c:v>
                </c:pt>
                <c:pt idx="4214">
                  <c:v>-19.277251360297669</c:v>
                </c:pt>
                <c:pt idx="4215">
                  <c:v>-24.925961295783054</c:v>
                </c:pt>
                <c:pt idx="4216">
                  <c:v>-31.526689070626162</c:v>
                </c:pt>
                <c:pt idx="4217">
                  <c:v>-32.369765973475296</c:v>
                </c:pt>
                <c:pt idx="4218">
                  <c:v>-27.208651273685973</c:v>
                </c:pt>
                <c:pt idx="4219">
                  <c:v>-16.064442854141816</c:v>
                </c:pt>
                <c:pt idx="4220">
                  <c:v>-18.891199254489038</c:v>
                </c:pt>
                <c:pt idx="4221">
                  <c:v>-19.675529902859125</c:v>
                </c:pt>
                <c:pt idx="4222">
                  <c:v>-15.451687219785526</c:v>
                </c:pt>
                <c:pt idx="4223">
                  <c:v>-28.16686173027847</c:v>
                </c:pt>
                <c:pt idx="4224">
                  <c:v>-28.838877639907878</c:v>
                </c:pt>
                <c:pt idx="4225">
                  <c:v>-33.485616366495378</c:v>
                </c:pt>
                <c:pt idx="4226">
                  <c:v>-24.137663769186474</c:v>
                </c:pt>
                <c:pt idx="4227">
                  <c:v>-16.807886666851118</c:v>
                </c:pt>
                <c:pt idx="4228">
                  <c:v>-21.440010255086236</c:v>
                </c:pt>
                <c:pt idx="4229">
                  <c:v>-20.044230690924451</c:v>
                </c:pt>
                <c:pt idx="4230">
                  <c:v>-17.643492160190362</c:v>
                </c:pt>
                <c:pt idx="4231">
                  <c:v>-18.488531745097134</c:v>
                </c:pt>
                <c:pt idx="4232">
                  <c:v>-31.261508452473208</c:v>
                </c:pt>
                <c:pt idx="4233">
                  <c:v>-26.014175431220792</c:v>
                </c:pt>
                <c:pt idx="4234">
                  <c:v>-12.805697224044707</c:v>
                </c:pt>
                <c:pt idx="4235">
                  <c:v>-20.556074300140608</c:v>
                </c:pt>
                <c:pt idx="4236">
                  <c:v>-29.232087696145754</c:v>
                </c:pt>
                <c:pt idx="4237">
                  <c:v>-26.892499303270597</c:v>
                </c:pt>
                <c:pt idx="4238">
                  <c:v>-27.540716119692661</c:v>
                </c:pt>
                <c:pt idx="4239">
                  <c:v>-22.18254102562787</c:v>
                </c:pt>
                <c:pt idx="4240">
                  <c:v>-27.791510404844303</c:v>
                </c:pt>
                <c:pt idx="4241">
                  <c:v>-26.373567118309438</c:v>
                </c:pt>
                <c:pt idx="4242">
                  <c:v>-22.955198774172459</c:v>
                </c:pt>
                <c:pt idx="4243">
                  <c:v>-26.508293869555928</c:v>
                </c:pt>
                <c:pt idx="4244">
                  <c:v>-24.043896313523874</c:v>
                </c:pt>
                <c:pt idx="4245">
                  <c:v>-24.831657259608619</c:v>
                </c:pt>
                <c:pt idx="4246">
                  <c:v>-26.320015959325247</c:v>
                </c:pt>
                <c:pt idx="4247">
                  <c:v>-31.772857462055981</c:v>
                </c:pt>
                <c:pt idx="4248">
                  <c:v>-21.240599064389244</c:v>
                </c:pt>
                <c:pt idx="4249">
                  <c:v>-19.715049381542485</c:v>
                </c:pt>
                <c:pt idx="4250">
                  <c:v>-21.425002990057692</c:v>
                </c:pt>
                <c:pt idx="4251">
                  <c:v>-13.136855249817017</c:v>
                </c:pt>
                <c:pt idx="4252">
                  <c:v>-13.570361363585107</c:v>
                </c:pt>
                <c:pt idx="4253">
                  <c:v>-24.211427081259899</c:v>
                </c:pt>
                <c:pt idx="4254">
                  <c:v>-38.772064979479183</c:v>
                </c:pt>
                <c:pt idx="4255">
                  <c:v>-32.329855956253596</c:v>
                </c:pt>
                <c:pt idx="4256">
                  <c:v>-29.898933598364238</c:v>
                </c:pt>
                <c:pt idx="4257">
                  <c:v>-27.452919605129864</c:v>
                </c:pt>
                <c:pt idx="4258">
                  <c:v>-25.993401866871864</c:v>
                </c:pt>
                <c:pt idx="4259">
                  <c:v>-26.513201387133449</c:v>
                </c:pt>
                <c:pt idx="4260">
                  <c:v>-22.028484302805737</c:v>
                </c:pt>
                <c:pt idx="4261">
                  <c:v>-13.560649424267467</c:v>
                </c:pt>
                <c:pt idx="4262">
                  <c:v>-11.089043724758085</c:v>
                </c:pt>
                <c:pt idx="4263">
                  <c:v>-14.848292348033283</c:v>
                </c:pt>
                <c:pt idx="4264">
                  <c:v>-24.545244778855704</c:v>
                </c:pt>
                <c:pt idx="4265">
                  <c:v>-29.197714459325653</c:v>
                </c:pt>
                <c:pt idx="4266">
                  <c:v>-29.566844803572167</c:v>
                </c:pt>
                <c:pt idx="4267">
                  <c:v>-21.952556285192259</c:v>
                </c:pt>
                <c:pt idx="4268">
                  <c:v>-19.607432743126992</c:v>
                </c:pt>
                <c:pt idx="4269">
                  <c:v>-20.965913954074495</c:v>
                </c:pt>
                <c:pt idx="4270">
                  <c:v>-16.323692283011042</c:v>
                </c:pt>
                <c:pt idx="4271">
                  <c:v>-8.9665158952702768</c:v>
                </c:pt>
                <c:pt idx="4272">
                  <c:v>-9.5911304506589659</c:v>
                </c:pt>
                <c:pt idx="4273">
                  <c:v>-21.149809722730424</c:v>
                </c:pt>
                <c:pt idx="4274">
                  <c:v>-29.650030405086</c:v>
                </c:pt>
                <c:pt idx="4275">
                  <c:v>-20.899633551249281</c:v>
                </c:pt>
                <c:pt idx="4276">
                  <c:v>-16.439296180265956</c:v>
                </c:pt>
                <c:pt idx="4277">
                  <c:v>-12.969149729411583</c:v>
                </c:pt>
                <c:pt idx="4278">
                  <c:v>-15.473295230651274</c:v>
                </c:pt>
                <c:pt idx="4279">
                  <c:v>-15.953481335309334</c:v>
                </c:pt>
                <c:pt idx="4280">
                  <c:v>-20.405643894511741</c:v>
                </c:pt>
                <c:pt idx="4281">
                  <c:v>-15.853746837936342</c:v>
                </c:pt>
                <c:pt idx="4282">
                  <c:v>-23.272453742974903</c:v>
                </c:pt>
                <c:pt idx="4283">
                  <c:v>-22.665952242503408</c:v>
                </c:pt>
                <c:pt idx="4284">
                  <c:v>-18.069972539902665</c:v>
                </c:pt>
                <c:pt idx="4285">
                  <c:v>-12.483808429911733</c:v>
                </c:pt>
                <c:pt idx="4286">
                  <c:v>-12.884527606365737</c:v>
                </c:pt>
                <c:pt idx="4287">
                  <c:v>-10.274867915431969</c:v>
                </c:pt>
                <c:pt idx="4288">
                  <c:v>-24.608430385706015</c:v>
                </c:pt>
                <c:pt idx="4289">
                  <c:v>-28.165072929172311</c:v>
                </c:pt>
                <c:pt idx="4290">
                  <c:v>-25.722645746369381</c:v>
                </c:pt>
                <c:pt idx="4291">
                  <c:v>-22.279817699862178</c:v>
                </c:pt>
                <c:pt idx="4292">
                  <c:v>-16.573725664406084</c:v>
                </c:pt>
                <c:pt idx="4293">
                  <c:v>-17.12388799485052</c:v>
                </c:pt>
                <c:pt idx="4294">
                  <c:v>-18.64484752016142</c:v>
                </c:pt>
                <c:pt idx="4295">
                  <c:v>-18.149669312057085</c:v>
                </c:pt>
                <c:pt idx="4296">
                  <c:v>-13.65551804372808</c:v>
                </c:pt>
                <c:pt idx="4297">
                  <c:v>-14.148394465853926</c:v>
                </c:pt>
                <c:pt idx="4298">
                  <c:v>-21.595525364100467</c:v>
                </c:pt>
                <c:pt idx="4299">
                  <c:v>-21.021958847995847</c:v>
                </c:pt>
                <c:pt idx="4300">
                  <c:v>-21.44142674113391</c:v>
                </c:pt>
                <c:pt idx="4301">
                  <c:v>-13.871072863286827</c:v>
                </c:pt>
                <c:pt idx="4302">
                  <c:v>-21.271232242463157</c:v>
                </c:pt>
                <c:pt idx="4303">
                  <c:v>-23.633597007254139</c:v>
                </c:pt>
                <c:pt idx="4304">
                  <c:v>-21.994161348382477</c:v>
                </c:pt>
                <c:pt idx="4305">
                  <c:v>-17.362173432193231</c:v>
                </c:pt>
                <c:pt idx="4306">
                  <c:v>-6.7568634578492492</c:v>
                </c:pt>
                <c:pt idx="4307">
                  <c:v>-7.1451548626646399</c:v>
                </c:pt>
                <c:pt idx="4308">
                  <c:v>-12.491879747132771</c:v>
                </c:pt>
                <c:pt idx="4309">
                  <c:v>-3.8508357793907635</c:v>
                </c:pt>
                <c:pt idx="4310">
                  <c:v>0.76994842110434547</c:v>
                </c:pt>
                <c:pt idx="4311">
                  <c:v>-15.539765636553057</c:v>
                </c:pt>
                <c:pt idx="4312">
                  <c:v>-27.774966175551526</c:v>
                </c:pt>
                <c:pt idx="4313">
                  <c:v>-27.007314776536077</c:v>
                </c:pt>
                <c:pt idx="4314">
                  <c:v>-27.243753706978168</c:v>
                </c:pt>
                <c:pt idx="4315">
                  <c:v>-24.478972203680314</c:v>
                </c:pt>
                <c:pt idx="4316">
                  <c:v>-18.992042574391235</c:v>
                </c:pt>
                <c:pt idx="4317">
                  <c:v>-13.510097969556227</c:v>
                </c:pt>
                <c:pt idx="4318">
                  <c:v>-11.75291080964962</c:v>
                </c:pt>
                <c:pt idx="4319">
                  <c:v>-17.230545930622611</c:v>
                </c:pt>
                <c:pt idx="4320">
                  <c:v>-17.683289089123718</c:v>
                </c:pt>
                <c:pt idx="4321">
                  <c:v>-18.125347824476194</c:v>
                </c:pt>
                <c:pt idx="4322">
                  <c:v>-15.561591008736286</c:v>
                </c:pt>
                <c:pt idx="4323">
                  <c:v>-12.995806908525992</c:v>
                </c:pt>
                <c:pt idx="4324">
                  <c:v>-5.4417157049174421</c:v>
                </c:pt>
                <c:pt idx="4325">
                  <c:v>-8.868594738363754</c:v>
                </c:pt>
                <c:pt idx="4326">
                  <c:v>-17.242316372285131</c:v>
                </c:pt>
                <c:pt idx="4327">
                  <c:v>-19.590142701577861</c:v>
                </c:pt>
                <c:pt idx="4328">
                  <c:v>-19.931485858222004</c:v>
                </c:pt>
                <c:pt idx="4329">
                  <c:v>-16.275559353991412</c:v>
                </c:pt>
                <c:pt idx="4330">
                  <c:v>-18.604938699805643</c:v>
                </c:pt>
                <c:pt idx="4331">
                  <c:v>-21.905454820080195</c:v>
                </c:pt>
                <c:pt idx="4332">
                  <c:v>-19.203133190399967</c:v>
                </c:pt>
                <c:pt idx="4333">
                  <c:v>-20.492804585024714</c:v>
                </c:pt>
                <c:pt idx="4334">
                  <c:v>-32.726900075853337</c:v>
                </c:pt>
                <c:pt idx="4335">
                  <c:v>-32.938041244749911</c:v>
                </c:pt>
                <c:pt idx="4336">
                  <c:v>-32.155753041559365</c:v>
                </c:pt>
                <c:pt idx="4337">
                  <c:v>-21.401243708503898</c:v>
                </c:pt>
                <c:pt idx="4338">
                  <c:v>-10.684818323934451</c:v>
                </c:pt>
                <c:pt idx="4339">
                  <c:v>-2.9853620448848233</c:v>
                </c:pt>
                <c:pt idx="4340">
                  <c:v>-8.2563731765840203</c:v>
                </c:pt>
                <c:pt idx="4341">
                  <c:v>-12.49027532764012</c:v>
                </c:pt>
                <c:pt idx="4342">
                  <c:v>-12.71651852427749</c:v>
                </c:pt>
                <c:pt idx="4343">
                  <c:v>-10.945385250437539</c:v>
                </c:pt>
                <c:pt idx="4344">
                  <c:v>-10.171504075522535</c:v>
                </c:pt>
                <c:pt idx="4345">
                  <c:v>-14.375059007084928</c:v>
                </c:pt>
                <c:pt idx="4346">
                  <c:v>-22.538498140289448</c:v>
                </c:pt>
                <c:pt idx="4347">
                  <c:v>-27.673287263605744</c:v>
                </c:pt>
                <c:pt idx="4348">
                  <c:v>-23.817606917174999</c:v>
                </c:pt>
                <c:pt idx="4349">
                  <c:v>-23.965043884003535</c:v>
                </c:pt>
                <c:pt idx="4350">
                  <c:v>-18.121112631051801</c:v>
                </c:pt>
                <c:pt idx="4351">
                  <c:v>-12.297260571911465</c:v>
                </c:pt>
                <c:pt idx="4352">
                  <c:v>-8.4801523764617741</c:v>
                </c:pt>
                <c:pt idx="4353">
                  <c:v>-8.6543542049475946</c:v>
                </c:pt>
                <c:pt idx="4354">
                  <c:v>-9.8144717752584256</c:v>
                </c:pt>
                <c:pt idx="4355">
                  <c:v>-15.214798246335704</c:v>
                </c:pt>
                <c:pt idx="4356">
                  <c:v>-15.596073380031157</c:v>
                </c:pt>
                <c:pt idx="4357">
                  <c:v>-24.939209418313112</c:v>
                </c:pt>
                <c:pt idx="4358">
                  <c:v>-28.248855427373201</c:v>
                </c:pt>
                <c:pt idx="4359">
                  <c:v>-27.555780331487767</c:v>
                </c:pt>
                <c:pt idx="4360">
                  <c:v>-21.874724124907516</c:v>
                </c:pt>
                <c:pt idx="4361">
                  <c:v>-24.18044921848923</c:v>
                </c:pt>
                <c:pt idx="4362">
                  <c:v>-24.465265008038841</c:v>
                </c:pt>
                <c:pt idx="4363">
                  <c:v>-15.770889269362669</c:v>
                </c:pt>
                <c:pt idx="4364">
                  <c:v>-4.1154787652776577</c:v>
                </c:pt>
                <c:pt idx="4365">
                  <c:v>-11.429060634283815</c:v>
                </c:pt>
                <c:pt idx="4366">
                  <c:v>-9.7170762980822474</c:v>
                </c:pt>
                <c:pt idx="4367">
                  <c:v>-7.0150006217882037</c:v>
                </c:pt>
                <c:pt idx="4368">
                  <c:v>-14.280628087755758</c:v>
                </c:pt>
                <c:pt idx="4369">
                  <c:v>-14.525180569617078</c:v>
                </c:pt>
                <c:pt idx="4370">
                  <c:v>-16.761628158856183</c:v>
                </c:pt>
                <c:pt idx="4371">
                  <c:v>-15.990002853679471</c:v>
                </c:pt>
                <c:pt idx="4372">
                  <c:v>-17.209595986059867</c:v>
                </c:pt>
                <c:pt idx="4373">
                  <c:v>-21.404980629391503</c:v>
                </c:pt>
                <c:pt idx="4374">
                  <c:v>-24.578663297346793</c:v>
                </c:pt>
                <c:pt idx="4375">
                  <c:v>-13.782150259881746</c:v>
                </c:pt>
                <c:pt idx="4376">
                  <c:v>-13.993675149686169</c:v>
                </c:pt>
                <c:pt idx="4377">
                  <c:v>-18.171627149975393</c:v>
                </c:pt>
                <c:pt idx="4378">
                  <c:v>-23.320976818678901</c:v>
                </c:pt>
                <c:pt idx="4379">
                  <c:v>-20.472084358159918</c:v>
                </c:pt>
                <c:pt idx="4380">
                  <c:v>-24.612045235990081</c:v>
                </c:pt>
                <c:pt idx="4381">
                  <c:v>-11.780654041736852</c:v>
                </c:pt>
                <c:pt idx="4382">
                  <c:v>-8.9720204714103602</c:v>
                </c:pt>
                <c:pt idx="4383">
                  <c:v>-9.4092802847153507</c:v>
                </c:pt>
                <c:pt idx="4384">
                  <c:v>-12.554289502557367</c:v>
                </c:pt>
                <c:pt idx="4385">
                  <c:v>-16.677038709400222</c:v>
                </c:pt>
                <c:pt idx="4386">
                  <c:v>-15.796389433729928</c:v>
                </c:pt>
                <c:pt idx="4387">
                  <c:v>-12.193146472971421</c:v>
                </c:pt>
                <c:pt idx="4388">
                  <c:v>-15.569255628739484</c:v>
                </c:pt>
                <c:pt idx="4389">
                  <c:v>-11.673588012112305</c:v>
                </c:pt>
                <c:pt idx="4390">
                  <c:v>-12.045476117811631</c:v>
                </c:pt>
                <c:pt idx="4391">
                  <c:v>-14.392958065669518</c:v>
                </c:pt>
                <c:pt idx="4392">
                  <c:v>-18.712388164363801</c:v>
                </c:pt>
                <c:pt idx="4393">
                  <c:v>-10.04751058621332</c:v>
                </c:pt>
                <c:pt idx="4394">
                  <c:v>-10.385746665997431</c:v>
                </c:pt>
                <c:pt idx="4395">
                  <c:v>-16.682206878031138</c:v>
                </c:pt>
                <c:pt idx="4396">
                  <c:v>-15.964112251880579</c:v>
                </c:pt>
                <c:pt idx="4397">
                  <c:v>-16.243344500486273</c:v>
                </c:pt>
                <c:pt idx="4398">
                  <c:v>-21.230635977757629</c:v>
                </c:pt>
                <c:pt idx="4399">
                  <c:v>-23.467930651269853</c:v>
                </c:pt>
                <c:pt idx="4400">
                  <c:v>-14.728407593618613</c:v>
                </c:pt>
                <c:pt idx="4401">
                  <c:v>-14.991730054025538</c:v>
                </c:pt>
                <c:pt idx="4402">
                  <c:v>-15.235204893222544</c:v>
                </c:pt>
                <c:pt idx="4403">
                  <c:v>-13.476154718140606</c:v>
                </c:pt>
                <c:pt idx="4404">
                  <c:v>-13.710444836062379</c:v>
                </c:pt>
                <c:pt idx="4405">
                  <c:v>-14.930404905288015</c:v>
                </c:pt>
                <c:pt idx="4406">
                  <c:v>-12.150794252927881</c:v>
                </c:pt>
                <c:pt idx="4407">
                  <c:v>-7.384238893922884</c:v>
                </c:pt>
                <c:pt idx="4408">
                  <c:v>-6.6152750132605433</c:v>
                </c:pt>
                <c:pt idx="4409">
                  <c:v>-14.807227629469708</c:v>
                </c:pt>
                <c:pt idx="4410">
                  <c:v>-21.95801928662695</c:v>
                </c:pt>
                <c:pt idx="4411">
                  <c:v>-22.10281290934654</c:v>
                </c:pt>
                <c:pt idx="4412">
                  <c:v>-20.255373180669267</c:v>
                </c:pt>
                <c:pt idx="4413">
                  <c:v>-15.420105483441148</c:v>
                </c:pt>
                <c:pt idx="4414">
                  <c:v>-10.598307463689707</c:v>
                </c:pt>
                <c:pt idx="4415">
                  <c:v>-13.75999057648005</c:v>
                </c:pt>
                <c:pt idx="4416">
                  <c:v>-7.9261754046892747</c:v>
                </c:pt>
                <c:pt idx="4417">
                  <c:v>1.8700796113698743</c:v>
                </c:pt>
                <c:pt idx="4418">
                  <c:v>1.6678468172904104</c:v>
                </c:pt>
                <c:pt idx="4419">
                  <c:v>-15.460253621917218</c:v>
                </c:pt>
                <c:pt idx="4420">
                  <c:v>-30.513235464168247</c:v>
                </c:pt>
                <c:pt idx="4421">
                  <c:v>-12.623383586178534</c:v>
                </c:pt>
                <c:pt idx="4422">
                  <c:v>-9.776346163765993</c:v>
                </c:pt>
                <c:pt idx="4423">
                  <c:v>-20.870112324133515</c:v>
                </c:pt>
                <c:pt idx="4424">
                  <c:v>-19.213130075891968</c:v>
                </c:pt>
                <c:pt idx="4425">
                  <c:v>-19.294160848541651</c:v>
                </c:pt>
                <c:pt idx="4426">
                  <c:v>-16.64238602790283</c:v>
                </c:pt>
                <c:pt idx="4427">
                  <c:v>-14.72420684050303</c:v>
                </c:pt>
                <c:pt idx="4428">
                  <c:v>-11.078154369490221</c:v>
                </c:pt>
                <c:pt idx="4429">
                  <c:v>-12.154969629191328</c:v>
                </c:pt>
                <c:pt idx="4430">
                  <c:v>-17.206179322849493</c:v>
                </c:pt>
                <c:pt idx="4431">
                  <c:v>-13.526346025464591</c:v>
                </c:pt>
                <c:pt idx="4432">
                  <c:v>-13.581426797551103</c:v>
                </c:pt>
                <c:pt idx="4433">
                  <c:v>-18.612600610475056</c:v>
                </c:pt>
                <c:pt idx="4434">
                  <c:v>-17.902096061850898</c:v>
                </c:pt>
                <c:pt idx="4435">
                  <c:v>-8.2204685226315632</c:v>
                </c:pt>
                <c:pt idx="4436">
                  <c:v>-5.2848422751412727</c:v>
                </c:pt>
                <c:pt idx="4437">
                  <c:v>-8.5927086100564338</c:v>
                </c:pt>
                <c:pt idx="4438">
                  <c:v>-17.589313701260835</c:v>
                </c:pt>
                <c:pt idx="4439">
                  <c:v>-17.577625894511584</c:v>
                </c:pt>
                <c:pt idx="4440">
                  <c:v>-20.828253008599859</c:v>
                </c:pt>
                <c:pt idx="4441">
                  <c:v>-10.101792232890148</c:v>
                </c:pt>
                <c:pt idx="4442">
                  <c:v>-4.1382857679855078</c:v>
                </c:pt>
                <c:pt idx="4443">
                  <c:v>-5.4282424756092951</c:v>
                </c:pt>
                <c:pt idx="4444">
                  <c:v>-11.680246518109925</c:v>
                </c:pt>
                <c:pt idx="4445">
                  <c:v>-11.91729788435623</c:v>
                </c:pt>
                <c:pt idx="4446">
                  <c:v>-17.135757433425169</c:v>
                </c:pt>
                <c:pt idx="4447">
                  <c:v>-20.066368593485095</c:v>
                </c:pt>
                <c:pt idx="4448">
                  <c:v>-16.276530470058788</c:v>
                </c:pt>
                <c:pt idx="4449">
                  <c:v>-4.526156869076658</c:v>
                </c:pt>
                <c:pt idx="4450">
                  <c:v>-8.7634768548305146</c:v>
                </c:pt>
                <c:pt idx="4451">
                  <c:v>-12.960906793363392</c:v>
                </c:pt>
                <c:pt idx="4452">
                  <c:v>-13.150703291641548</c:v>
                </c:pt>
                <c:pt idx="4453">
                  <c:v>-16.327713016420603</c:v>
                </c:pt>
                <c:pt idx="4454">
                  <c:v>-14.500711163389497</c:v>
                </c:pt>
                <c:pt idx="4455">
                  <c:v>-2.7125298624159768</c:v>
                </c:pt>
                <c:pt idx="4456">
                  <c:v>-2.9290233969222754</c:v>
                </c:pt>
                <c:pt idx="4457">
                  <c:v>-13.091464503901079</c:v>
                </c:pt>
                <c:pt idx="4458">
                  <c:v>-20.212551129981875</c:v>
                </c:pt>
                <c:pt idx="4459">
                  <c:v>-20.331020932993852</c:v>
                </c:pt>
                <c:pt idx="4460">
                  <c:v>-21.448346848133951</c:v>
                </c:pt>
                <c:pt idx="4461">
                  <c:v>-10.595389751077164</c:v>
                </c:pt>
                <c:pt idx="4462">
                  <c:v>-18.723998322791886</c:v>
                </c:pt>
                <c:pt idx="4463">
                  <c:v>-13.841652680828702</c:v>
                </c:pt>
                <c:pt idx="4464">
                  <c:v>-5.9957887721830048</c:v>
                </c:pt>
                <c:pt idx="4465">
                  <c:v>-10.134756154264323</c:v>
                </c:pt>
                <c:pt idx="4466">
                  <c:v>-10.254636737518013</c:v>
                </c:pt>
                <c:pt idx="4467">
                  <c:v>-6.38759528164519</c:v>
                </c:pt>
                <c:pt idx="4468">
                  <c:v>-16.487031433323864</c:v>
                </c:pt>
                <c:pt idx="4469">
                  <c:v>-21.548896397522185</c:v>
                </c:pt>
                <c:pt idx="4470">
                  <c:v>-14.635577253589872</c:v>
                </c:pt>
                <c:pt idx="4471">
                  <c:v>-8.7519049238762818</c:v>
                </c:pt>
                <c:pt idx="4472">
                  <c:v>-5.8727514767670073</c:v>
                </c:pt>
                <c:pt idx="4473">
                  <c:v>-5.9859012782108039</c:v>
                </c:pt>
                <c:pt idx="4474">
                  <c:v>-6.0914899847703055</c:v>
                </c:pt>
                <c:pt idx="4475">
                  <c:v>-10.17980908753816</c:v>
                </c:pt>
                <c:pt idx="4476">
                  <c:v>-2.2863536156946793</c:v>
                </c:pt>
                <c:pt idx="4477">
                  <c:v>-1.4064793768920936</c:v>
                </c:pt>
                <c:pt idx="4478">
                  <c:v>-12.478075805294793</c:v>
                </c:pt>
                <c:pt idx="4479">
                  <c:v>-9.5422601016471162</c:v>
                </c:pt>
                <c:pt idx="4480">
                  <c:v>-9.6194612207473256</c:v>
                </c:pt>
                <c:pt idx="4481">
                  <c:v>-17.66320706816623</c:v>
                </c:pt>
                <c:pt idx="4482">
                  <c:v>-19.687887255044188</c:v>
                </c:pt>
                <c:pt idx="4483">
                  <c:v>-13.736645948491059</c:v>
                </c:pt>
                <c:pt idx="4484">
                  <c:v>-23.758466465806123</c:v>
                </c:pt>
                <c:pt idx="4485">
                  <c:v>-25.752191027393565</c:v>
                </c:pt>
                <c:pt idx="4486">
                  <c:v>-14.789346711186226</c:v>
                </c:pt>
                <c:pt idx="4487">
                  <c:v>-14.83899941702839</c:v>
                </c:pt>
                <c:pt idx="4488">
                  <c:v>-11.883176358882338</c:v>
                </c:pt>
                <c:pt idx="4489">
                  <c:v>-11.92833070474444</c:v>
                </c:pt>
                <c:pt idx="4490">
                  <c:v>-1.0041745794005692</c:v>
                </c:pt>
                <c:pt idx="4491">
                  <c:v>-1.0903504721354693</c:v>
                </c:pt>
                <c:pt idx="4492">
                  <c:v>-10.131196751375683</c:v>
                </c:pt>
                <c:pt idx="4493">
                  <c:v>-12.152621921792161</c:v>
                </c:pt>
                <c:pt idx="4494">
                  <c:v>-12.180089034663979</c:v>
                </c:pt>
                <c:pt idx="4495">
                  <c:v>-6.2277803861652501</c:v>
                </c:pt>
                <c:pt idx="4496">
                  <c:v>-4.2870296204928309</c:v>
                </c:pt>
                <c:pt idx="4497">
                  <c:v>-10.319508423097432</c:v>
                </c:pt>
                <c:pt idx="4498">
                  <c:v>-15.324036056466866</c:v>
                </c:pt>
                <c:pt idx="4499">
                  <c:v>-17.321270676562563</c:v>
                </c:pt>
                <c:pt idx="4500">
                  <c:v>-7.3536110767745413</c:v>
                </c:pt>
                <c:pt idx="4501">
                  <c:v>-7.3981644640443847</c:v>
                </c:pt>
                <c:pt idx="4502">
                  <c:v>-7.4292360155377537</c:v>
                </c:pt>
                <c:pt idx="4503">
                  <c:v>-10.448624690354336</c:v>
                </c:pt>
                <c:pt idx="4504">
                  <c:v>-10.462897339893971</c:v>
                </c:pt>
                <c:pt idx="4505">
                  <c:v>-2.5057936576195061</c:v>
                </c:pt>
                <c:pt idx="4506">
                  <c:v>-3.553093976341188</c:v>
                </c:pt>
                <c:pt idx="4507">
                  <c:v>-9.5682947423774749</c:v>
                </c:pt>
                <c:pt idx="4508">
                  <c:v>-9.5762380231753923</c:v>
                </c:pt>
                <c:pt idx="4509">
                  <c:v>1.3735014122794382</c:v>
                </c:pt>
                <c:pt idx="4510">
                  <c:v>-0.68146778974914923</c:v>
                </c:pt>
                <c:pt idx="4511">
                  <c:v>-8.6931212570052594</c:v>
                </c:pt>
                <c:pt idx="4512">
                  <c:v>-3.7131825627875514</c:v>
                </c:pt>
                <c:pt idx="4513">
                  <c:v>1.2361509449547157</c:v>
                </c:pt>
                <c:pt idx="4514">
                  <c:v>-3.7965046780882403</c:v>
                </c:pt>
                <c:pt idx="4515">
                  <c:v>-3.8162414944381453</c:v>
                </c:pt>
                <c:pt idx="4516">
                  <c:v>-13.807342702581082</c:v>
                </c:pt>
                <c:pt idx="4517">
                  <c:v>-7.805718740390148</c:v>
                </c:pt>
                <c:pt idx="4518">
                  <c:v>0.15155242686159909</c:v>
                </c:pt>
                <c:pt idx="4519">
                  <c:v>-8.8623482844559476</c:v>
                </c:pt>
                <c:pt idx="4520">
                  <c:v>-8.8553584515466355</c:v>
                </c:pt>
                <c:pt idx="4521">
                  <c:v>-8.8579885145882145</c:v>
                </c:pt>
                <c:pt idx="4522">
                  <c:v>2.8370534752029926</c:v>
                </c:pt>
                <c:pt idx="4523">
                  <c:v>-2.1922609278699383</c:v>
                </c:pt>
                <c:pt idx="4524">
                  <c:v>-11.434513902815524</c:v>
                </c:pt>
                <c:pt idx="4525">
                  <c:v>-19.636161974282004</c:v>
                </c:pt>
                <c:pt idx="4526">
                  <c:v>-16.840388498967513</c:v>
                </c:pt>
                <c:pt idx="4527">
                  <c:v>-10.07244399090996</c:v>
                </c:pt>
                <c:pt idx="4528">
                  <c:v>-10.03768818062963</c:v>
                </c:pt>
                <c:pt idx="4529">
                  <c:v>-15.241994741663802</c:v>
                </c:pt>
                <c:pt idx="4530">
                  <c:v>-7.4588561714626849</c:v>
                </c:pt>
                <c:pt idx="4531">
                  <c:v>3.2801644689170644</c:v>
                </c:pt>
                <c:pt idx="4532">
                  <c:v>2.0267431183019653</c:v>
                </c:pt>
                <c:pt idx="4533">
                  <c:v>-6.1784451333223842</c:v>
                </c:pt>
                <c:pt idx="4534">
                  <c:v>-9.3582901845220476</c:v>
                </c:pt>
                <c:pt idx="4535">
                  <c:v>-9.2739153485163115</c:v>
                </c:pt>
                <c:pt idx="4536">
                  <c:v>-13.181726806389634</c:v>
                </c:pt>
                <c:pt idx="4537">
                  <c:v>-12.089855933154467</c:v>
                </c:pt>
                <c:pt idx="4538">
                  <c:v>-14.995487763546407</c:v>
                </c:pt>
                <c:pt idx="4539">
                  <c:v>-19.14790467399871</c:v>
                </c:pt>
                <c:pt idx="4540">
                  <c:v>-12.052200529433321</c:v>
                </c:pt>
                <c:pt idx="4541">
                  <c:v>-8.9814640306867659</c:v>
                </c:pt>
                <c:pt idx="4542">
                  <c:v>-9.1708571799099445</c:v>
                </c:pt>
                <c:pt idx="4543">
                  <c:v>4.6037051654420793</c:v>
                </c:pt>
                <c:pt idx="4544">
                  <c:v>4.3685791339958087</c:v>
                </c:pt>
                <c:pt idx="4545">
                  <c:v>-1.8235128682572395</c:v>
                </c:pt>
                <c:pt idx="4546">
                  <c:v>-5.9889627870870754</c:v>
                </c:pt>
                <c:pt idx="4547">
                  <c:v>-9.140727829944808</c:v>
                </c:pt>
                <c:pt idx="4548">
                  <c:v>-7.294493802706711</c:v>
                </c:pt>
                <c:pt idx="4549">
                  <c:v>-7.1852634397801012</c:v>
                </c:pt>
                <c:pt idx="4550">
                  <c:v>-15.313355149060953</c:v>
                </c:pt>
                <c:pt idx="4551">
                  <c:v>-9.4462105708080344</c:v>
                </c:pt>
                <c:pt idx="4552">
                  <c:v>-13.57678472076077</c:v>
                </c:pt>
                <c:pt idx="4553">
                  <c:v>-16.680349268717691</c:v>
                </c:pt>
                <c:pt idx="4554">
                  <c:v>-3.8234144581947476</c:v>
                </c:pt>
                <c:pt idx="4555">
                  <c:v>-6.9702578640426509</c:v>
                </c:pt>
                <c:pt idx="4556">
                  <c:v>-7.0933821012731642</c:v>
                </c:pt>
                <c:pt idx="4557">
                  <c:v>-3.2286913043353707</c:v>
                </c:pt>
                <c:pt idx="4558">
                  <c:v>-2.3674180325469933</c:v>
                </c:pt>
                <c:pt idx="4559">
                  <c:v>-13.461441401042975</c:v>
                </c:pt>
                <c:pt idx="4560">
                  <c:v>-11.543785778339952</c:v>
                </c:pt>
                <c:pt idx="4561">
                  <c:v>-10.640673685353249</c:v>
                </c:pt>
                <c:pt idx="4562">
                  <c:v>-15.715672236518003</c:v>
                </c:pt>
                <c:pt idx="4563">
                  <c:v>-15.779764963546768</c:v>
                </c:pt>
                <c:pt idx="4564">
                  <c:v>-16.842702067864593</c:v>
                </c:pt>
                <c:pt idx="4565">
                  <c:v>-11.917515300272498</c:v>
                </c:pt>
                <c:pt idx="4566">
                  <c:v>1.9574934319243766</c:v>
                </c:pt>
                <c:pt idx="4567">
                  <c:v>0.82887413783464581</c:v>
                </c:pt>
                <c:pt idx="4568">
                  <c:v>-10.241873351391405</c:v>
                </c:pt>
                <c:pt idx="4569">
                  <c:v>-16.277610314136837</c:v>
                </c:pt>
                <c:pt idx="4570">
                  <c:v>-16.31618632999016</c:v>
                </c:pt>
                <c:pt idx="4571">
                  <c:v>-15.362167592800688</c:v>
                </c:pt>
                <c:pt idx="4572">
                  <c:v>-10.423058271757327</c:v>
                </c:pt>
                <c:pt idx="4573">
                  <c:v>-8.4924276533420198</c:v>
                </c:pt>
                <c:pt idx="4574">
                  <c:v>-3.5720784939476289</c:v>
                </c:pt>
                <c:pt idx="4575">
                  <c:v>-12.622459537757095</c:v>
                </c:pt>
                <c:pt idx="4576">
                  <c:v>-13.650377834565006</c:v>
                </c:pt>
                <c:pt idx="4577">
                  <c:v>-13.685245163389482</c:v>
                </c:pt>
                <c:pt idx="4578">
                  <c:v>-9.73216611915268</c:v>
                </c:pt>
                <c:pt idx="4579">
                  <c:v>-10.778044753998984</c:v>
                </c:pt>
                <c:pt idx="4580">
                  <c:v>-1.8456759792752564</c:v>
                </c:pt>
                <c:pt idx="4581">
                  <c:v>-5.9094017831375822</c:v>
                </c:pt>
                <c:pt idx="4582">
                  <c:v>-12.932176144444384</c:v>
                </c:pt>
                <c:pt idx="4583">
                  <c:v>-6.9693411668995395</c:v>
                </c:pt>
                <c:pt idx="4584">
                  <c:v>-7.0197478571790271</c:v>
                </c:pt>
                <c:pt idx="4585">
                  <c:v>-2.0776625199359842</c:v>
                </c:pt>
                <c:pt idx="4586">
                  <c:v>-5.1294381190091372</c:v>
                </c:pt>
                <c:pt idx="4587">
                  <c:v>-2.1798102220636792</c:v>
                </c:pt>
                <c:pt idx="4588">
                  <c:v>-1.2386877087410539</c:v>
                </c:pt>
                <c:pt idx="4589">
                  <c:v>-3.2866428516572341</c:v>
                </c:pt>
                <c:pt idx="4590">
                  <c:v>-12.299258954066318</c:v>
                </c:pt>
                <c:pt idx="4591">
                  <c:v>-12.301985608646646</c:v>
                </c:pt>
                <c:pt idx="4592">
                  <c:v>-22.280437433626503</c:v>
                </c:pt>
                <c:pt idx="4593">
                  <c:v>-15.268982334004249</c:v>
                </c:pt>
                <c:pt idx="4594">
                  <c:v>-13.282825973117724</c:v>
                </c:pt>
                <c:pt idx="4595">
                  <c:v>-9.3026144133764319</c:v>
                </c:pt>
                <c:pt idx="4596">
                  <c:v>-12.31332016811939</c:v>
                </c:pt>
                <c:pt idx="4597">
                  <c:v>-12.314389316714369</c:v>
                </c:pt>
                <c:pt idx="4598">
                  <c:v>-9.3276979161892086</c:v>
                </c:pt>
                <c:pt idx="4599">
                  <c:v>-8.3465623006923124</c:v>
                </c:pt>
                <c:pt idx="4600">
                  <c:v>-15.338436400226783</c:v>
                </c:pt>
                <c:pt idx="4601">
                  <c:v>-3.3597079879255034</c:v>
                </c:pt>
                <c:pt idx="4602">
                  <c:v>0.5844966841978021</c:v>
                </c:pt>
                <c:pt idx="4603">
                  <c:v>-5.4405213728314266</c:v>
                </c:pt>
                <c:pt idx="4604">
                  <c:v>-5.4525742394034751</c:v>
                </c:pt>
                <c:pt idx="4605">
                  <c:v>-0.48728046036558226</c:v>
                </c:pt>
                <c:pt idx="4606">
                  <c:v>-3.5167269504163414</c:v>
                </c:pt>
                <c:pt idx="4607">
                  <c:v>-6.5256250851671211</c:v>
                </c:pt>
                <c:pt idx="4608">
                  <c:v>-4.5401948621147312</c:v>
                </c:pt>
                <c:pt idx="4609">
                  <c:v>-8.5463336329557933</c:v>
                </c:pt>
                <c:pt idx="4610">
                  <c:v>-6.5511108087957837</c:v>
                </c:pt>
                <c:pt idx="4611">
                  <c:v>-6.5620650849305093</c:v>
                </c:pt>
                <c:pt idx="4612">
                  <c:v>-7.5664118400891311</c:v>
                </c:pt>
                <c:pt idx="4613">
                  <c:v>-7.5687223116401583</c:v>
                </c:pt>
                <c:pt idx="4614">
                  <c:v>-8.5680527500226162</c:v>
                </c:pt>
                <c:pt idx="4615">
                  <c:v>-3.5820736025343649</c:v>
                </c:pt>
                <c:pt idx="4616">
                  <c:v>-4.5990224345587194</c:v>
                </c:pt>
                <c:pt idx="4617">
                  <c:v>-14.574740202748217</c:v>
                </c:pt>
                <c:pt idx="4618">
                  <c:v>-14.539194750017487</c:v>
                </c:pt>
                <c:pt idx="4619">
                  <c:v>-12.521539149340242</c:v>
                </c:pt>
                <c:pt idx="4620">
                  <c:v>-7.5222662048763596</c:v>
                </c:pt>
                <c:pt idx="4621">
                  <c:v>-1.5458593448274769</c:v>
                </c:pt>
                <c:pt idx="4622">
                  <c:v>-0.57323298742994666</c:v>
                </c:pt>
                <c:pt idx="4623">
                  <c:v>-7.5706472327583469</c:v>
                </c:pt>
                <c:pt idx="4624">
                  <c:v>-5.564686878817156</c:v>
                </c:pt>
                <c:pt idx="4625">
                  <c:v>-5.5687844167114235</c:v>
                </c:pt>
                <c:pt idx="4626">
                  <c:v>-2.5799156037974171</c:v>
                </c:pt>
                <c:pt idx="4627">
                  <c:v>-3.5906577058485709</c:v>
                </c:pt>
                <c:pt idx="4628">
                  <c:v>8.3639086443581618</c:v>
                </c:pt>
                <c:pt idx="4629">
                  <c:v>9.3004723061458208</c:v>
                </c:pt>
                <c:pt idx="4630">
                  <c:v>-8.6892333895666525</c:v>
                </c:pt>
                <c:pt idx="4631">
                  <c:v>-13.639390931406524</c:v>
                </c:pt>
                <c:pt idx="4632">
                  <c:v>-13.604600715567358</c:v>
                </c:pt>
                <c:pt idx="4633">
                  <c:v>-5.6020046548219398</c:v>
                </c:pt>
                <c:pt idx="4634">
                  <c:v>1.3682710842113011</c:v>
                </c:pt>
                <c:pt idx="4635">
                  <c:v>-1.6497162909363396</c:v>
                </c:pt>
                <c:pt idx="4636">
                  <c:v>-1.6554055758751929</c:v>
                </c:pt>
                <c:pt idx="4637">
                  <c:v>-7.6442105392343365</c:v>
                </c:pt>
                <c:pt idx="4638">
                  <c:v>-15.598888857464772</c:v>
                </c:pt>
                <c:pt idx="4639">
                  <c:v>-15.550967645889614</c:v>
                </c:pt>
                <c:pt idx="4640">
                  <c:v>-13.518934846506454</c:v>
                </c:pt>
                <c:pt idx="4641">
                  <c:v>-8.5056506763212383</c:v>
                </c:pt>
                <c:pt idx="4642">
                  <c:v>-9.4922525740112178</c:v>
                </c:pt>
                <c:pt idx="4643">
                  <c:v>-11.464790071593598</c:v>
                </c:pt>
                <c:pt idx="4644">
                  <c:v>-6.4525695890188217</c:v>
                </c:pt>
                <c:pt idx="4645">
                  <c:v>-2.4616558888810687</c:v>
                </c:pt>
                <c:pt idx="4646">
                  <c:v>-2.4691970192361623</c:v>
                </c:pt>
                <c:pt idx="4647">
                  <c:v>-3.4683428613352589</c:v>
                </c:pt>
                <c:pt idx="4648">
                  <c:v>-2.4693435102235526</c:v>
                </c:pt>
                <c:pt idx="4649">
                  <c:v>1.514260261785239</c:v>
                </c:pt>
                <c:pt idx="4650">
                  <c:v>-3.4886654291767627</c:v>
                </c:pt>
                <c:pt idx="4651">
                  <c:v>-1.4873357298783958</c:v>
                </c:pt>
                <c:pt idx="4652">
                  <c:v>-5.4806829126318917</c:v>
                </c:pt>
                <c:pt idx="4653">
                  <c:v>-5.4666924905613996</c:v>
                </c:pt>
                <c:pt idx="4654">
                  <c:v>-19.410556556656957</c:v>
                </c:pt>
                <c:pt idx="4655">
                  <c:v>-14.354486493743025</c:v>
                </c:pt>
                <c:pt idx="4656">
                  <c:v>-4.3541501793661155</c:v>
                </c:pt>
                <c:pt idx="4657">
                  <c:v>-0.37279046117328107</c:v>
                </c:pt>
                <c:pt idx="4658">
                  <c:v>4.5992860957048833</c:v>
                </c:pt>
                <c:pt idx="4659">
                  <c:v>-3.402844422031194</c:v>
                </c:pt>
                <c:pt idx="4660">
                  <c:v>-3.389398253406398</c:v>
                </c:pt>
                <c:pt idx="4661">
                  <c:v>-2.3885857452405617</c:v>
                </c:pt>
                <c:pt idx="4662">
                  <c:v>3.5912583563476801</c:v>
                </c:pt>
                <c:pt idx="4663">
                  <c:v>-4.4078688784502447</c:v>
                </c:pt>
                <c:pt idx="4664">
                  <c:v>-2.39693280326901</c:v>
                </c:pt>
                <c:pt idx="4665">
                  <c:v>-2.3976753032766283</c:v>
                </c:pt>
                <c:pt idx="4666">
                  <c:v>-8.3758576953550801</c:v>
                </c:pt>
                <c:pt idx="4667">
                  <c:v>-8.3468532195547596</c:v>
                </c:pt>
                <c:pt idx="4668">
                  <c:v>-7.3282015571603552</c:v>
                </c:pt>
                <c:pt idx="4669">
                  <c:v>-7.3106181010371074</c:v>
                </c:pt>
                <c:pt idx="4670">
                  <c:v>-4.3017490747151896</c:v>
                </c:pt>
                <c:pt idx="4671">
                  <c:v>4.6737031293450855</c:v>
                </c:pt>
                <c:pt idx="4672">
                  <c:v>-1.337692083325237</c:v>
                </c:pt>
                <c:pt idx="4673">
                  <c:v>-1.3311773760360666</c:v>
                </c:pt>
                <c:pt idx="4674">
                  <c:v>-4.3216473936336115</c:v>
                </c:pt>
                <c:pt idx="4675">
                  <c:v>-3.3117910158471204</c:v>
                </c:pt>
                <c:pt idx="4676">
                  <c:v>-12.276559858582914</c:v>
                </c:pt>
                <c:pt idx="4677">
                  <c:v>-6.2494979915791191</c:v>
                </c:pt>
                <c:pt idx="4678">
                  <c:v>-5.2434610483469442</c:v>
                </c:pt>
                <c:pt idx="4679">
                  <c:v>-6.2280600125086494</c:v>
                </c:pt>
                <c:pt idx="4680">
                  <c:v>-8.2035674722865224</c:v>
                </c:pt>
                <c:pt idx="4681">
                  <c:v>-8.177860663854517</c:v>
                </c:pt>
                <c:pt idx="4682">
                  <c:v>-0.18115546979242936</c:v>
                </c:pt>
                <c:pt idx="4683">
                  <c:v>5.7862259015091695</c:v>
                </c:pt>
                <c:pt idx="4684">
                  <c:v>3.7628637892194092</c:v>
                </c:pt>
                <c:pt idx="4685">
                  <c:v>3.4860948931309395</c:v>
                </c:pt>
                <c:pt idx="4686">
                  <c:v>0.48883923538960516</c:v>
                </c:pt>
                <c:pt idx="4687">
                  <c:v>0.49468447081744671</c:v>
                </c:pt>
                <c:pt idx="4688">
                  <c:v>11.460183238319587</c:v>
                </c:pt>
                <c:pt idx="4689">
                  <c:v>4.436030272510834</c:v>
                </c:pt>
                <c:pt idx="4690">
                  <c:v>-8.5235345897381194</c:v>
                </c:pt>
                <c:pt idx="4691">
                  <c:v>-5.4862742166151293</c:v>
                </c:pt>
                <c:pt idx="4692">
                  <c:v>6.491851550526917</c:v>
                </c:pt>
                <c:pt idx="4693">
                  <c:v>1.4760099075501785</c:v>
                </c:pt>
                <c:pt idx="4694">
                  <c:v>1.4802224838640541</c:v>
                </c:pt>
                <c:pt idx="4695">
                  <c:v>-10.481601303559728</c:v>
                </c:pt>
                <c:pt idx="4696">
                  <c:v>-1.7224836189998314</c:v>
                </c:pt>
                <c:pt idx="4697">
                  <c:v>10.243374639539979</c:v>
                </c:pt>
                <c:pt idx="4698">
                  <c:v>8.2118782437755726</c:v>
                </c:pt>
                <c:pt idx="4699">
                  <c:v>-1.0362814959953539</c:v>
                </c:pt>
                <c:pt idx="4700">
                  <c:v>-2.998121899086982</c:v>
                </c:pt>
                <c:pt idx="4701">
                  <c:v>-2.9691825367044657</c:v>
                </c:pt>
                <c:pt idx="4702">
                  <c:v>4.6832592925056815E-2</c:v>
                </c:pt>
                <c:pt idx="4703">
                  <c:v>6.0387909467099234</c:v>
                </c:pt>
                <c:pt idx="4704">
                  <c:v>8.0201207881327718</c:v>
                </c:pt>
                <c:pt idx="4705">
                  <c:v>-0.23054546868661419</c:v>
                </c:pt>
                <c:pt idx="4706">
                  <c:v>-3.1881347040180117</c:v>
                </c:pt>
                <c:pt idx="4707">
                  <c:v>4.8205970251001418</c:v>
                </c:pt>
                <c:pt idx="4708">
                  <c:v>4.5526808609138243</c:v>
                </c:pt>
                <c:pt idx="4709">
                  <c:v>4.5653833082760684</c:v>
                </c:pt>
                <c:pt idx="4710">
                  <c:v>-4.6560879460885189</c:v>
                </c:pt>
                <c:pt idx="4711">
                  <c:v>-6.5894373296177946</c:v>
                </c:pt>
                <c:pt idx="4712">
                  <c:v>-2.545912150060758</c:v>
                </c:pt>
                <c:pt idx="4713">
                  <c:v>5.1997810126049444</c:v>
                </c:pt>
                <c:pt idx="4714">
                  <c:v>7.9385235724039376</c:v>
                </c:pt>
                <c:pt idx="4715">
                  <c:v>7.9534711643937044</c:v>
                </c:pt>
                <c:pt idx="4716">
                  <c:v>1.9903149988967925</c:v>
                </c:pt>
                <c:pt idx="4717">
                  <c:v>2.0328914752462879</c:v>
                </c:pt>
                <c:pt idx="4718">
                  <c:v>8.0470165042788722</c:v>
                </c:pt>
                <c:pt idx="4719">
                  <c:v>10.779834546090569</c:v>
                </c:pt>
                <c:pt idx="4720">
                  <c:v>8.7934591076918878</c:v>
                </c:pt>
                <c:pt idx="4721">
                  <c:v>-0.42168810602743179</c:v>
                </c:pt>
                <c:pt idx="4722">
                  <c:v>-0.62128752114949748</c:v>
                </c:pt>
                <c:pt idx="4723">
                  <c:v>-6.54184504278237</c:v>
                </c:pt>
                <c:pt idx="4724">
                  <c:v>-8.7138241160428151</c:v>
                </c:pt>
                <c:pt idx="4725">
                  <c:v>-3.6374116983497515</c:v>
                </c:pt>
                <c:pt idx="4726">
                  <c:v>1.411724433186464</c:v>
                </c:pt>
                <c:pt idx="4727">
                  <c:v>2.4556718273670413</c:v>
                </c:pt>
                <c:pt idx="4728">
                  <c:v>4.4958869537222199</c:v>
                </c:pt>
                <c:pt idx="4729">
                  <c:v>4.2701827504206449</c:v>
                </c:pt>
                <c:pt idx="4730">
                  <c:v>2.3235198987531476</c:v>
                </c:pt>
                <c:pt idx="4731">
                  <c:v>2.3769912664429285</c:v>
                </c:pt>
                <c:pt idx="4732">
                  <c:v>4.419566766708158</c:v>
                </c:pt>
                <c:pt idx="4733">
                  <c:v>10.43800305458717</c:v>
                </c:pt>
                <c:pt idx="4734">
                  <c:v>9.4533940791734494</c:v>
                </c:pt>
                <c:pt idx="4735">
                  <c:v>7.4821493362542242</c:v>
                </c:pt>
                <c:pt idx="4736">
                  <c:v>7.5104849557974376</c:v>
                </c:pt>
                <c:pt idx="4737">
                  <c:v>0.5582369418698363</c:v>
                </c:pt>
                <c:pt idx="4738">
                  <c:v>1.3463751683011651</c:v>
                </c:pt>
                <c:pt idx="4739">
                  <c:v>4.3851899147848599</c:v>
                </c:pt>
                <c:pt idx="4740">
                  <c:v>-2.8200074553024024</c:v>
                </c:pt>
                <c:pt idx="4741">
                  <c:v>-4.9996864649583586</c:v>
                </c:pt>
                <c:pt idx="4742">
                  <c:v>-5.1788653233088553</c:v>
                </c:pt>
                <c:pt idx="4743">
                  <c:v>6.6058585619321093</c:v>
                </c:pt>
                <c:pt idx="4744">
                  <c:v>9.3725913175730966</c:v>
                </c:pt>
                <c:pt idx="4745">
                  <c:v>0.18612388230394572</c:v>
                </c:pt>
                <c:pt idx="4746">
                  <c:v>-9.9469877402298152</c:v>
                </c:pt>
                <c:pt idx="4747">
                  <c:v>-2.3630549678928219</c:v>
                </c:pt>
                <c:pt idx="4748">
                  <c:v>-1.7896694413502701</c:v>
                </c:pt>
                <c:pt idx="4749">
                  <c:v>-6.1811424342449754</c:v>
                </c:pt>
                <c:pt idx="4750">
                  <c:v>-6.5536686179693788</c:v>
                </c:pt>
                <c:pt idx="4751">
                  <c:v>1.0550084818969481</c:v>
                </c:pt>
                <c:pt idx="4752">
                  <c:v>5.386979261005763</c:v>
                </c:pt>
                <c:pt idx="4753">
                  <c:v>9.7266636295244098</c:v>
                </c:pt>
                <c:pt idx="4754">
                  <c:v>1.1129445884143934</c:v>
                </c:pt>
                <c:pt idx="4755">
                  <c:v>-5.7088806089013815</c:v>
                </c:pt>
                <c:pt idx="4756">
                  <c:v>-6.5057578511186875</c:v>
                </c:pt>
                <c:pt idx="4757">
                  <c:v>-6.2868803158635274</c:v>
                </c:pt>
                <c:pt idx="4758">
                  <c:v>-2.0603534354013391</c:v>
                </c:pt>
                <c:pt idx="4759">
                  <c:v>-2.0798935908824205</c:v>
                </c:pt>
                <c:pt idx="4760">
                  <c:v>-3.0617922540404834</c:v>
                </c:pt>
                <c:pt idx="4761">
                  <c:v>9.9424074456910603</c:v>
                </c:pt>
                <c:pt idx="4762">
                  <c:v>-9.3628423637710512E-3</c:v>
                </c:pt>
                <c:pt idx="4763">
                  <c:v>-0.90368268045131117</c:v>
                </c:pt>
                <c:pt idx="4764">
                  <c:v>-6.0292332702083513</c:v>
                </c:pt>
                <c:pt idx="4765">
                  <c:v>-4.1231553874677047</c:v>
                </c:pt>
                <c:pt idx="4766">
                  <c:v>4.7766029921476729</c:v>
                </c:pt>
                <c:pt idx="4767">
                  <c:v>2.4432249438250437</c:v>
                </c:pt>
                <c:pt idx="4768">
                  <c:v>4.1554026533849537</c:v>
                </c:pt>
                <c:pt idx="4769">
                  <c:v>6.8901459768530913</c:v>
                </c:pt>
                <c:pt idx="4770">
                  <c:v>5.6632970917853527</c:v>
                </c:pt>
                <c:pt idx="4771">
                  <c:v>9.463088825228624</c:v>
                </c:pt>
                <c:pt idx="4772">
                  <c:v>5.0417723762220703</c:v>
                </c:pt>
                <c:pt idx="4773">
                  <c:v>5.6685404952149838</c:v>
                </c:pt>
                <c:pt idx="4774">
                  <c:v>-0.91306733031524345</c:v>
                </c:pt>
                <c:pt idx="4775">
                  <c:v>-1.1762895111460239</c:v>
                </c:pt>
                <c:pt idx="4776">
                  <c:v>8.2944993255659938</c:v>
                </c:pt>
                <c:pt idx="4777">
                  <c:v>6.8014156701974571</c:v>
                </c:pt>
                <c:pt idx="4778">
                  <c:v>6.1028446557465941</c:v>
                </c:pt>
                <c:pt idx="4779">
                  <c:v>0.47038076078752056</c:v>
                </c:pt>
                <c:pt idx="4780">
                  <c:v>8.8627947210334241</c:v>
                </c:pt>
                <c:pt idx="4781">
                  <c:v>5.0332129088928923</c:v>
                </c:pt>
                <c:pt idx="4782">
                  <c:v>-3.7003087805351242</c:v>
                </c:pt>
                <c:pt idx="4783">
                  <c:v>1.6048236576607451</c:v>
                </c:pt>
                <c:pt idx="4784">
                  <c:v>-0.31504993047565222</c:v>
                </c:pt>
                <c:pt idx="4785">
                  <c:v>5.8085599635378458</c:v>
                </c:pt>
                <c:pt idx="4786">
                  <c:v>-3.9916613378445618</c:v>
                </c:pt>
                <c:pt idx="4787">
                  <c:v>8.2389476007083431</c:v>
                </c:pt>
                <c:pt idx="4788">
                  <c:v>4.5049086165963672</c:v>
                </c:pt>
                <c:pt idx="4789">
                  <c:v>0.59015799197368324</c:v>
                </c:pt>
                <c:pt idx="4790">
                  <c:v>3.4585645765764639</c:v>
                </c:pt>
                <c:pt idx="4791">
                  <c:v>1.3864863188937306</c:v>
                </c:pt>
                <c:pt idx="4792">
                  <c:v>3.3733014944591559</c:v>
                </c:pt>
                <c:pt idx="4793">
                  <c:v>1.4191502753528766</c:v>
                </c:pt>
                <c:pt idx="4794">
                  <c:v>-1.7259739763685502</c:v>
                </c:pt>
                <c:pt idx="4795">
                  <c:v>-6.7907105840859003</c:v>
                </c:pt>
                <c:pt idx="4796">
                  <c:v>1.1804910862701945</c:v>
                </c:pt>
                <c:pt idx="4797">
                  <c:v>-1.7965322409872897</c:v>
                </c:pt>
                <c:pt idx="4798">
                  <c:v>-3.6965923788957298</c:v>
                </c:pt>
                <c:pt idx="4799">
                  <c:v>1.1785757959005423</c:v>
                </c:pt>
                <c:pt idx="4800">
                  <c:v>5.8284511012025177</c:v>
                </c:pt>
                <c:pt idx="4801">
                  <c:v>4.5497166358982213</c:v>
                </c:pt>
                <c:pt idx="4802">
                  <c:v>1.3541936529218219</c:v>
                </c:pt>
                <c:pt idx="4803">
                  <c:v>-0.76868878706591204</c:v>
                </c:pt>
                <c:pt idx="4804">
                  <c:v>-7.0725297703174874</c:v>
                </c:pt>
                <c:pt idx="4805">
                  <c:v>-9.2964540657121688</c:v>
                </c:pt>
                <c:pt idx="4806">
                  <c:v>1.2424348361091688</c:v>
                </c:pt>
                <c:pt idx="4807">
                  <c:v>9.8068908862187527</c:v>
                </c:pt>
                <c:pt idx="4808">
                  <c:v>3.2029581560054794</c:v>
                </c:pt>
                <c:pt idx="4809">
                  <c:v>-2.2885216127615422</c:v>
                </c:pt>
                <c:pt idx="4810">
                  <c:v>12.242197023704648</c:v>
                </c:pt>
                <c:pt idx="4811">
                  <c:v>11.818186731543392</c:v>
                </c:pt>
                <c:pt idx="4812">
                  <c:v>9.2289726039161906</c:v>
                </c:pt>
                <c:pt idx="4813">
                  <c:v>3.7346652749693021</c:v>
                </c:pt>
                <c:pt idx="4814">
                  <c:v>5.0500203123665415</c:v>
                </c:pt>
                <c:pt idx="4815">
                  <c:v>7.4255022762808949</c:v>
                </c:pt>
                <c:pt idx="4816">
                  <c:v>2.6291925496188924</c:v>
                </c:pt>
                <c:pt idx="4817">
                  <c:v>4.9149838007288054</c:v>
                </c:pt>
                <c:pt idx="4818">
                  <c:v>2.2780759608722292</c:v>
                </c:pt>
                <c:pt idx="4819">
                  <c:v>-0.52827758569037542</c:v>
                </c:pt>
                <c:pt idx="4820">
                  <c:v>4.7290530895115808</c:v>
                </c:pt>
                <c:pt idx="4821">
                  <c:v>5.0531406285590492</c:v>
                </c:pt>
                <c:pt idx="4822">
                  <c:v>16.422174284525681</c:v>
                </c:pt>
                <c:pt idx="4823">
                  <c:v>19.579103330441285</c:v>
                </c:pt>
                <c:pt idx="4824">
                  <c:v>19.825785109365825</c:v>
                </c:pt>
                <c:pt idx="4825">
                  <c:v>12.916113143030088</c:v>
                </c:pt>
                <c:pt idx="4826">
                  <c:v>10.108167382306419</c:v>
                </c:pt>
                <c:pt idx="4827">
                  <c:v>4.1343636888777837</c:v>
                </c:pt>
                <c:pt idx="4828">
                  <c:v>4.2499734981101938</c:v>
                </c:pt>
                <c:pt idx="4829">
                  <c:v>9.1634464060771279</c:v>
                </c:pt>
                <c:pt idx="4830">
                  <c:v>9.1584453821415082</c:v>
                </c:pt>
                <c:pt idx="4831">
                  <c:v>9.9827364135417156</c:v>
                </c:pt>
                <c:pt idx="4832">
                  <c:v>6.9068001696723513</c:v>
                </c:pt>
                <c:pt idx="4833">
                  <c:v>0.94419920904329047</c:v>
                </c:pt>
                <c:pt idx="4834">
                  <c:v>5.7948496926692314</c:v>
                </c:pt>
                <c:pt idx="4835">
                  <c:v>6.7179252509376965</c:v>
                </c:pt>
                <c:pt idx="4836">
                  <c:v>8.4685952966683544</c:v>
                </c:pt>
                <c:pt idx="4837">
                  <c:v>-1.655158226902131</c:v>
                </c:pt>
                <c:pt idx="4838">
                  <c:v>-5.9175162898027338</c:v>
                </c:pt>
                <c:pt idx="4839">
                  <c:v>-9.082302707771305</c:v>
                </c:pt>
                <c:pt idx="4840">
                  <c:v>3.5419881797279231</c:v>
                </c:pt>
                <c:pt idx="4841">
                  <c:v>5.2355012919288129</c:v>
                </c:pt>
                <c:pt idx="4842">
                  <c:v>-7.1790961105725728</c:v>
                </c:pt>
                <c:pt idx="4843">
                  <c:v>3.489914606208913</c:v>
                </c:pt>
                <c:pt idx="4844">
                  <c:v>13.189958300616127</c:v>
                </c:pt>
                <c:pt idx="4845">
                  <c:v>13.723811004252639</c:v>
                </c:pt>
                <c:pt idx="4846">
                  <c:v>10.122011834930163</c:v>
                </c:pt>
                <c:pt idx="4847">
                  <c:v>3.6508364563342184</c:v>
                </c:pt>
                <c:pt idx="4848">
                  <c:v>6.0170489883748814</c:v>
                </c:pt>
                <c:pt idx="4849">
                  <c:v>11.456996417371556</c:v>
                </c:pt>
                <c:pt idx="4850">
                  <c:v>11.992256381141488</c:v>
                </c:pt>
                <c:pt idx="4851">
                  <c:v>13.627768115722574</c:v>
                </c:pt>
                <c:pt idx="4852">
                  <c:v>19.080600702669472</c:v>
                </c:pt>
                <c:pt idx="4853">
                  <c:v>15.38219121156726</c:v>
                </c:pt>
                <c:pt idx="4854">
                  <c:v>8.8242285995511338</c:v>
                </c:pt>
                <c:pt idx="4855">
                  <c:v>12.103290582483169</c:v>
                </c:pt>
                <c:pt idx="4856">
                  <c:v>0.51327376731205732</c:v>
                </c:pt>
                <c:pt idx="4857">
                  <c:v>-6.9263374454458244</c:v>
                </c:pt>
                <c:pt idx="4858">
                  <c:v>8.4191186852403916</c:v>
                </c:pt>
                <c:pt idx="4859">
                  <c:v>20.794379018305335</c:v>
                </c:pt>
                <c:pt idx="4860">
                  <c:v>17.287630462902598</c:v>
                </c:pt>
                <c:pt idx="4861">
                  <c:v>14.911537411913741</c:v>
                </c:pt>
                <c:pt idx="4862">
                  <c:v>19.357322639552876</c:v>
                </c:pt>
                <c:pt idx="4863">
                  <c:v>23.87860174162779</c:v>
                </c:pt>
                <c:pt idx="4864">
                  <c:v>19.512242664000951</c:v>
                </c:pt>
                <c:pt idx="4865">
                  <c:v>17.261900009296369</c:v>
                </c:pt>
                <c:pt idx="4866">
                  <c:v>24.077905463578645</c:v>
                </c:pt>
                <c:pt idx="4867">
                  <c:v>20.723592738388106</c:v>
                </c:pt>
                <c:pt idx="4868">
                  <c:v>19.739815831009764</c:v>
                </c:pt>
                <c:pt idx="4869">
                  <c:v>8.6166859252261929</c:v>
                </c:pt>
                <c:pt idx="4870">
                  <c:v>4.6118120609899051</c:v>
                </c:pt>
                <c:pt idx="4871">
                  <c:v>11.403034667309839</c:v>
                </c:pt>
                <c:pt idx="4872">
                  <c:v>11.269768628058955</c:v>
                </c:pt>
                <c:pt idx="4873">
                  <c:v>11.23621790157631</c:v>
                </c:pt>
                <c:pt idx="4874">
                  <c:v>8.2987372528878041</c:v>
                </c:pt>
                <c:pt idx="4875">
                  <c:v>14.429145289002918</c:v>
                </c:pt>
                <c:pt idx="4876">
                  <c:v>18.357069521269295</c:v>
                </c:pt>
                <c:pt idx="4877">
                  <c:v>13.391505016479641</c:v>
                </c:pt>
                <c:pt idx="4878">
                  <c:v>5.5500392350368202</c:v>
                </c:pt>
                <c:pt idx="4879">
                  <c:v>6.5349079793668352</c:v>
                </c:pt>
                <c:pt idx="4880">
                  <c:v>11.575837158714421</c:v>
                </c:pt>
                <c:pt idx="4881">
                  <c:v>8.7041326953913085</c:v>
                </c:pt>
                <c:pt idx="4882">
                  <c:v>17.895799386082217</c:v>
                </c:pt>
                <c:pt idx="4883">
                  <c:v>24.126944287098013</c:v>
                </c:pt>
                <c:pt idx="4884">
                  <c:v>22.18998380494304</c:v>
                </c:pt>
                <c:pt idx="4885">
                  <c:v>10.38760544534307</c:v>
                </c:pt>
                <c:pt idx="4886">
                  <c:v>9.6831208028015681</c:v>
                </c:pt>
                <c:pt idx="4887">
                  <c:v>7.7889820566633716</c:v>
                </c:pt>
                <c:pt idx="4888">
                  <c:v>4.9888249508221634</c:v>
                </c:pt>
                <c:pt idx="4889">
                  <c:v>9.2561719639925286</c:v>
                </c:pt>
                <c:pt idx="4890">
                  <c:v>19.300826900464017</c:v>
                </c:pt>
                <c:pt idx="4891">
                  <c:v>15.432238002424128</c:v>
                </c:pt>
                <c:pt idx="4892">
                  <c:v>22.642516878258903</c:v>
                </c:pt>
                <c:pt idx="4893">
                  <c:v>21.661063440667931</c:v>
                </c:pt>
                <c:pt idx="4894">
                  <c:v>11.554572032415308</c:v>
                </c:pt>
                <c:pt idx="4895">
                  <c:v>8.5614126667496748</c:v>
                </c:pt>
                <c:pt idx="4896">
                  <c:v>11.63252728828229</c:v>
                </c:pt>
                <c:pt idx="4897">
                  <c:v>16.760130693903193</c:v>
                </c:pt>
                <c:pt idx="4898">
                  <c:v>16.710314614931121</c:v>
                </c:pt>
                <c:pt idx="4899">
                  <c:v>13.764838689530734</c:v>
                </c:pt>
                <c:pt idx="4900">
                  <c:v>8.6696474942145869</c:v>
                </c:pt>
                <c:pt idx="4901">
                  <c:v>8.4124558998155408</c:v>
                </c:pt>
                <c:pt idx="4902">
                  <c:v>5.2513886028900743</c:v>
                </c:pt>
                <c:pt idx="4903">
                  <c:v>2.1960403059492819</c:v>
                </c:pt>
                <c:pt idx="4904">
                  <c:v>7.2118540841620415</c:v>
                </c:pt>
                <c:pt idx="4905">
                  <c:v>14.022373315645382</c:v>
                </c:pt>
                <c:pt idx="4906">
                  <c:v>7.9406305752927437</c:v>
                </c:pt>
                <c:pt idx="4907">
                  <c:v>10.95793089090148</c:v>
                </c:pt>
                <c:pt idx="4908">
                  <c:v>9.7948013879940845</c:v>
                </c:pt>
                <c:pt idx="4909">
                  <c:v>6.7390045917709358</c:v>
                </c:pt>
                <c:pt idx="4910">
                  <c:v>7.7704871354508214</c:v>
                </c:pt>
                <c:pt idx="4911">
                  <c:v>10.869796704733744</c:v>
                </c:pt>
                <c:pt idx="4912">
                  <c:v>2.8208603365928866</c:v>
                </c:pt>
                <c:pt idx="4913">
                  <c:v>2.8779735484858975</c:v>
                </c:pt>
                <c:pt idx="4914">
                  <c:v>7.9894066624110565</c:v>
                </c:pt>
                <c:pt idx="4915">
                  <c:v>5.1841914725955576</c:v>
                </c:pt>
                <c:pt idx="4916">
                  <c:v>3.4781221016892232</c:v>
                </c:pt>
                <c:pt idx="4917">
                  <c:v>6.8367687308927998</c:v>
                </c:pt>
                <c:pt idx="4918">
                  <c:v>9.9979741646093316</c:v>
                </c:pt>
                <c:pt idx="4919">
                  <c:v>-7.7006310093565844</c:v>
                </c:pt>
                <c:pt idx="4920">
                  <c:v>-5.5462369488668628</c:v>
                </c:pt>
                <c:pt idx="4921">
                  <c:v>8.6105713962460868</c:v>
                </c:pt>
                <c:pt idx="4922">
                  <c:v>5.8371166380820796</c:v>
                </c:pt>
                <c:pt idx="4923">
                  <c:v>7.1667412404785864</c:v>
                </c:pt>
                <c:pt idx="4924">
                  <c:v>-0.66148829320445657</c:v>
                </c:pt>
                <c:pt idx="4925">
                  <c:v>-4.3800064623355865</c:v>
                </c:pt>
                <c:pt idx="4926">
                  <c:v>0.95580024539958686</c:v>
                </c:pt>
                <c:pt idx="4927">
                  <c:v>-3.6317818724783137</c:v>
                </c:pt>
                <c:pt idx="4928">
                  <c:v>2.5983868147013709</c:v>
                </c:pt>
                <c:pt idx="4929">
                  <c:v>-0.1012943364912644</c:v>
                </c:pt>
                <c:pt idx="4930">
                  <c:v>-0.7060256865224801</c:v>
                </c:pt>
                <c:pt idx="4931">
                  <c:v>-9.4627871481352486</c:v>
                </c:pt>
                <c:pt idx="4932">
                  <c:v>-5.1393837941577658</c:v>
                </c:pt>
                <c:pt idx="4933">
                  <c:v>9.1914324545650743</c:v>
                </c:pt>
                <c:pt idx="4934">
                  <c:v>10.323957410117146</c:v>
                </c:pt>
                <c:pt idx="4935">
                  <c:v>-0.40373927628388628</c:v>
                </c:pt>
                <c:pt idx="4936">
                  <c:v>-3.0232748507405631</c:v>
                </c:pt>
                <c:pt idx="4937">
                  <c:v>3.3978964093257673</c:v>
                </c:pt>
                <c:pt idx="4938">
                  <c:v>1.6306853442220017</c:v>
                </c:pt>
                <c:pt idx="4939">
                  <c:v>-5.020630267681554</c:v>
                </c:pt>
                <c:pt idx="4940">
                  <c:v>-1.5977643777732737</c:v>
                </c:pt>
                <c:pt idx="4941">
                  <c:v>2.6156907661934383</c:v>
                </c:pt>
                <c:pt idx="4942">
                  <c:v>3.903294853749685</c:v>
                </c:pt>
                <c:pt idx="4943">
                  <c:v>1.0310642675613053</c:v>
                </c:pt>
                <c:pt idx="4944">
                  <c:v>-1.7418466962990351</c:v>
                </c:pt>
                <c:pt idx="4945">
                  <c:v>-4.174480972753372</c:v>
                </c:pt>
                <c:pt idx="4946">
                  <c:v>1.9385207334998995</c:v>
                </c:pt>
                <c:pt idx="4947">
                  <c:v>5.3599068463081494</c:v>
                </c:pt>
                <c:pt idx="4948">
                  <c:v>3.8644974385388196</c:v>
                </c:pt>
                <c:pt idx="4949">
                  <c:v>10.176300641556736</c:v>
                </c:pt>
                <c:pt idx="4950">
                  <c:v>7.5593925861176103</c:v>
                </c:pt>
                <c:pt idx="4951">
                  <c:v>5.7919053651858121E-2</c:v>
                </c:pt>
                <c:pt idx="4952">
                  <c:v>1.3814469788921997</c:v>
                </c:pt>
                <c:pt idx="4953">
                  <c:v>2.7618870525038801</c:v>
                </c:pt>
                <c:pt idx="4954">
                  <c:v>-5.7541687568300404</c:v>
                </c:pt>
                <c:pt idx="4955">
                  <c:v>2.7920810576179065</c:v>
                </c:pt>
                <c:pt idx="4956">
                  <c:v>12.346329575462732</c:v>
                </c:pt>
                <c:pt idx="4957">
                  <c:v>9.7249076454318129</c:v>
                </c:pt>
                <c:pt idx="4958">
                  <c:v>3.2213908697012812</c:v>
                </c:pt>
                <c:pt idx="4959">
                  <c:v>2.7983368780696765</c:v>
                </c:pt>
                <c:pt idx="4960">
                  <c:v>2.4353055541869253</c:v>
                </c:pt>
                <c:pt idx="4961">
                  <c:v>-3.0925742664840072</c:v>
                </c:pt>
                <c:pt idx="4962">
                  <c:v>-1.5430263935704716</c:v>
                </c:pt>
                <c:pt idx="4963">
                  <c:v>1.0559134242357686</c:v>
                </c:pt>
                <c:pt idx="4964">
                  <c:v>-1.2703610414173454</c:v>
                </c:pt>
                <c:pt idx="4965">
                  <c:v>5.2068808110780083</c:v>
                </c:pt>
                <c:pt idx="4966">
                  <c:v>2.9983436300535686</c:v>
                </c:pt>
                <c:pt idx="4967">
                  <c:v>-7.3474097774014808</c:v>
                </c:pt>
                <c:pt idx="4968">
                  <c:v>-2.6255163170862943</c:v>
                </c:pt>
                <c:pt idx="4969">
                  <c:v>0.12576689023990184</c:v>
                </c:pt>
                <c:pt idx="4970">
                  <c:v>-3.0442900300840847</c:v>
                </c:pt>
                <c:pt idx="4971">
                  <c:v>-5.1338046899181791</c:v>
                </c:pt>
                <c:pt idx="4972">
                  <c:v>-9.1510829168837517</c:v>
                </c:pt>
                <c:pt idx="4973">
                  <c:v>0.86078105709748343</c:v>
                </c:pt>
                <c:pt idx="4974">
                  <c:v>-0.34246533754048869</c:v>
                </c:pt>
                <c:pt idx="4975">
                  <c:v>-6.4415926283109002</c:v>
                </c:pt>
                <c:pt idx="4976">
                  <c:v>-12.450384379422758</c:v>
                </c:pt>
                <c:pt idx="4977">
                  <c:v>-13.646147046645638</c:v>
                </c:pt>
                <c:pt idx="4978">
                  <c:v>-15.529606011463329</c:v>
                </c:pt>
                <c:pt idx="4979">
                  <c:v>-11.369959486473817</c:v>
                </c:pt>
                <c:pt idx="4980">
                  <c:v>-4.4407448839046992</c:v>
                </c:pt>
                <c:pt idx="4981">
                  <c:v>2.5197098416974768</c:v>
                </c:pt>
                <c:pt idx="4982">
                  <c:v>5.5280129158636555</c:v>
                </c:pt>
                <c:pt idx="4983">
                  <c:v>3.6064823786728084</c:v>
                </c:pt>
                <c:pt idx="4984">
                  <c:v>-3.4771906750975177</c:v>
                </c:pt>
                <c:pt idx="4985">
                  <c:v>-5.4839936531498097</c:v>
                </c:pt>
                <c:pt idx="4986">
                  <c:v>-17.401834518124815</c:v>
                </c:pt>
                <c:pt idx="4987">
                  <c:v>-10.267802704824135</c:v>
                </c:pt>
                <c:pt idx="4988">
                  <c:v>-8.1216675983741879</c:v>
                </c:pt>
                <c:pt idx="4989">
                  <c:v>-20.121909027337097</c:v>
                </c:pt>
                <c:pt idx="4990">
                  <c:v>-18.04287372721592</c:v>
                </c:pt>
                <c:pt idx="4991">
                  <c:v>-19.926568553259131</c:v>
                </c:pt>
                <c:pt idx="4992">
                  <c:v>-18.750695862749126</c:v>
                </c:pt>
                <c:pt idx="4993">
                  <c:v>-15.537036404013634</c:v>
                </c:pt>
                <c:pt idx="4994">
                  <c:v>1.6679570624255575</c:v>
                </c:pt>
                <c:pt idx="4995">
                  <c:v>5.6348391667706892</c:v>
                </c:pt>
                <c:pt idx="4996">
                  <c:v>-5.0311967871966772</c:v>
                </c:pt>
                <c:pt idx="4997">
                  <c:v>-4.8708738854620606</c:v>
                </c:pt>
                <c:pt idx="4998">
                  <c:v>-6.6712421263218857</c:v>
                </c:pt>
                <c:pt idx="4999">
                  <c:v>-3.4263179640984163</c:v>
                </c:pt>
                <c:pt idx="5000">
                  <c:v>-6.1311595849692822</c:v>
                </c:pt>
                <c:pt idx="5001">
                  <c:v>-4.031262212258298</c:v>
                </c:pt>
                <c:pt idx="5002">
                  <c:v>5.3322669073822908</c:v>
                </c:pt>
                <c:pt idx="5003">
                  <c:v>10.462023098021746</c:v>
                </c:pt>
                <c:pt idx="5004">
                  <c:v>4.6714527632575482</c:v>
                </c:pt>
                <c:pt idx="5005">
                  <c:v>2.9583829953335226</c:v>
                </c:pt>
                <c:pt idx="5006">
                  <c:v>-2.9423580655129626</c:v>
                </c:pt>
                <c:pt idx="5007">
                  <c:v>-12.747150959272403</c:v>
                </c:pt>
                <c:pt idx="5008">
                  <c:v>-11.495063993090298</c:v>
                </c:pt>
                <c:pt idx="5009">
                  <c:v>-6.2300506467581727</c:v>
                </c:pt>
                <c:pt idx="5010">
                  <c:v>-3.9301477887784131</c:v>
                </c:pt>
                <c:pt idx="5011">
                  <c:v>-3.5767807596712373</c:v>
                </c:pt>
                <c:pt idx="5012">
                  <c:v>-5.1668097034562379</c:v>
                </c:pt>
                <c:pt idx="5013">
                  <c:v>1.2715594891924411</c:v>
                </c:pt>
                <c:pt idx="5014">
                  <c:v>4.7275477426592261</c:v>
                </c:pt>
                <c:pt idx="5015">
                  <c:v>-3.9865039932192303</c:v>
                </c:pt>
                <c:pt idx="5016">
                  <c:v>-13.595236219058279</c:v>
                </c:pt>
                <c:pt idx="5017">
                  <c:v>-12.90803734480869</c:v>
                </c:pt>
                <c:pt idx="5018">
                  <c:v>-15.441307844186667</c:v>
                </c:pt>
                <c:pt idx="5019">
                  <c:v>-16.917852901678998</c:v>
                </c:pt>
                <c:pt idx="5020">
                  <c:v>-8.3808241130318493</c:v>
                </c:pt>
                <c:pt idx="5021">
                  <c:v>-1.8424003602704033</c:v>
                </c:pt>
                <c:pt idx="5022">
                  <c:v>-13.220421295322012</c:v>
                </c:pt>
                <c:pt idx="5023">
                  <c:v>-13.521824668918271</c:v>
                </c:pt>
                <c:pt idx="5024">
                  <c:v>-8.07196786836721</c:v>
                </c:pt>
                <c:pt idx="5025">
                  <c:v>-13.322464181459509</c:v>
                </c:pt>
                <c:pt idx="5026">
                  <c:v>-14.758332311350387</c:v>
                </c:pt>
                <c:pt idx="5027">
                  <c:v>-7.1840584294404835</c:v>
                </c:pt>
                <c:pt idx="5028">
                  <c:v>-11.571175464137923</c:v>
                </c:pt>
                <c:pt idx="5029">
                  <c:v>-13.886492779536638</c:v>
                </c:pt>
                <c:pt idx="5030">
                  <c:v>-13.416016770352144</c:v>
                </c:pt>
                <c:pt idx="5031">
                  <c:v>-19.636993544874713</c:v>
                </c:pt>
                <c:pt idx="5032">
                  <c:v>-10.837261423759628</c:v>
                </c:pt>
                <c:pt idx="5033">
                  <c:v>-12.274411058751866</c:v>
                </c:pt>
                <c:pt idx="5034">
                  <c:v>-8.6614851469057612</c:v>
                </c:pt>
                <c:pt idx="5035">
                  <c:v>-14.996647041465621</c:v>
                </c:pt>
                <c:pt idx="5036">
                  <c:v>-18.261604911996983</c:v>
                </c:pt>
                <c:pt idx="5037">
                  <c:v>-13.510077655839268</c:v>
                </c:pt>
                <c:pt idx="5038">
                  <c:v>-13.736398067849223</c:v>
                </c:pt>
                <c:pt idx="5039">
                  <c:v>-13.916017315990757</c:v>
                </c:pt>
                <c:pt idx="5040">
                  <c:v>-15.056720119493548</c:v>
                </c:pt>
                <c:pt idx="5041">
                  <c:v>-12.417709458910394</c:v>
                </c:pt>
                <c:pt idx="5042">
                  <c:v>-7.761473367922008</c:v>
                </c:pt>
                <c:pt idx="5043">
                  <c:v>-4.0824297571671195</c:v>
                </c:pt>
                <c:pt idx="5044">
                  <c:v>-10.342505176144186</c:v>
                </c:pt>
                <c:pt idx="5045">
                  <c:v>-7.5551237752661109</c:v>
                </c:pt>
                <c:pt idx="5046">
                  <c:v>-8.7459280928014778</c:v>
                </c:pt>
                <c:pt idx="5047">
                  <c:v>-9.8901238750549965</c:v>
                </c:pt>
                <c:pt idx="5048">
                  <c:v>-12.240039018157404</c:v>
                </c:pt>
                <c:pt idx="5049">
                  <c:v>-15.536508539342321</c:v>
                </c:pt>
                <c:pt idx="5050">
                  <c:v>-10.808031570049934</c:v>
                </c:pt>
                <c:pt idx="5051">
                  <c:v>-11.057088225381449</c:v>
                </c:pt>
                <c:pt idx="5052">
                  <c:v>-14.248879615042824</c:v>
                </c:pt>
                <c:pt idx="5053">
                  <c:v>-8.4186729931388982</c:v>
                </c:pt>
                <c:pt idx="5054">
                  <c:v>-9.5681967719574459</c:v>
                </c:pt>
                <c:pt idx="5055">
                  <c:v>-4.6864894687314518</c:v>
                </c:pt>
                <c:pt idx="5056">
                  <c:v>-14.996939325123094</c:v>
                </c:pt>
                <c:pt idx="5057">
                  <c:v>-28.944327176373918</c:v>
                </c:pt>
                <c:pt idx="5058">
                  <c:v>-23.870713977783453</c:v>
                </c:pt>
                <c:pt idx="5059">
                  <c:v>-12.092109987686854</c:v>
                </c:pt>
                <c:pt idx="5060">
                  <c:v>-17.273855394916609</c:v>
                </c:pt>
                <c:pt idx="5061">
                  <c:v>-18.382830390240997</c:v>
                </c:pt>
                <c:pt idx="5062">
                  <c:v>-17.469175235950388</c:v>
                </c:pt>
                <c:pt idx="5063">
                  <c:v>-28.489844426047057</c:v>
                </c:pt>
                <c:pt idx="5064">
                  <c:v>-26.461177872435655</c:v>
                </c:pt>
                <c:pt idx="5065">
                  <c:v>-13.471269185305573</c:v>
                </c:pt>
                <c:pt idx="5066">
                  <c:v>-12.476792821835261</c:v>
                </c:pt>
                <c:pt idx="5067">
                  <c:v>-13.425645774987061</c:v>
                </c:pt>
                <c:pt idx="5068">
                  <c:v>-20.565007312048692</c:v>
                </c:pt>
                <c:pt idx="5069">
                  <c:v>-23.646758446178865</c:v>
                </c:pt>
                <c:pt idx="5070">
                  <c:v>-10.746121491072699</c:v>
                </c:pt>
                <c:pt idx="5071">
                  <c:v>-15.828227347403299</c:v>
                </c:pt>
                <c:pt idx="5072">
                  <c:v>-25.808664327953011</c:v>
                </c:pt>
                <c:pt idx="5073">
                  <c:v>-26.745058096188586</c:v>
                </c:pt>
                <c:pt idx="5074">
                  <c:v>-26.670044087630231</c:v>
                </c:pt>
                <c:pt idx="5075">
                  <c:v>-27.564955173467752</c:v>
                </c:pt>
                <c:pt idx="5076">
                  <c:v>-13.476708335161675</c:v>
                </c:pt>
                <c:pt idx="5077">
                  <c:v>-10.401837150915526</c:v>
                </c:pt>
                <c:pt idx="5078">
                  <c:v>-15.507323286903556</c:v>
                </c:pt>
                <c:pt idx="5079">
                  <c:v>-20.546248782193288</c:v>
                </c:pt>
                <c:pt idx="5080">
                  <c:v>-15.569838948489632</c:v>
                </c:pt>
                <c:pt idx="5081">
                  <c:v>-16.579355360241607</c:v>
                </c:pt>
                <c:pt idx="5082">
                  <c:v>-6.5798570293700323</c:v>
                </c:pt>
                <c:pt idx="5083">
                  <c:v>-12.553544542577583</c:v>
                </c:pt>
                <c:pt idx="5084">
                  <c:v>-12.466342809668276</c:v>
                </c:pt>
                <c:pt idx="5085">
                  <c:v>-5.3874789320398122</c:v>
                </c:pt>
                <c:pt idx="5086">
                  <c:v>-18.253016453003511</c:v>
                </c:pt>
                <c:pt idx="5087">
                  <c:v>-22.038873761426657</c:v>
                </c:pt>
                <c:pt idx="5088">
                  <c:v>-22.815277384361252</c:v>
                </c:pt>
                <c:pt idx="5089">
                  <c:v>-16.839375697134528</c:v>
                </c:pt>
                <c:pt idx="5090">
                  <c:v>-17.842961512098555</c:v>
                </c:pt>
                <c:pt idx="5091">
                  <c:v>-24.778907405678183</c:v>
                </c:pt>
                <c:pt idx="5092">
                  <c:v>-23.677046222204808</c:v>
                </c:pt>
                <c:pt idx="5093">
                  <c:v>-14.59362500696443</c:v>
                </c:pt>
                <c:pt idx="5094">
                  <c:v>-9.5160293966182508</c:v>
                </c:pt>
                <c:pt idx="5095">
                  <c:v>-10.400480319920462</c:v>
                </c:pt>
                <c:pt idx="5096">
                  <c:v>-14.233811340411194</c:v>
                </c:pt>
                <c:pt idx="5097">
                  <c:v>-22.254949854046572</c:v>
                </c:pt>
                <c:pt idx="5098">
                  <c:v>-20.242487629991956</c:v>
                </c:pt>
                <c:pt idx="5099">
                  <c:v>-15.236687371390872</c:v>
                </c:pt>
                <c:pt idx="5100">
                  <c:v>-19.194006357167382</c:v>
                </c:pt>
                <c:pt idx="5101">
                  <c:v>-21.097471823100932</c:v>
                </c:pt>
                <c:pt idx="5102">
                  <c:v>-21.974060557258781</c:v>
                </c:pt>
                <c:pt idx="5103">
                  <c:v>-10.862570840050466</c:v>
                </c:pt>
                <c:pt idx="5104">
                  <c:v>-9.7530549868242815</c:v>
                </c:pt>
                <c:pt idx="5105">
                  <c:v>-19.56429498718353</c:v>
                </c:pt>
                <c:pt idx="5106">
                  <c:v>-21.321963535505347</c:v>
                </c:pt>
                <c:pt idx="5107">
                  <c:v>-12.102747990807984</c:v>
                </c:pt>
                <c:pt idx="5108">
                  <c:v>-10.886726411001291</c:v>
                </c:pt>
                <c:pt idx="5109">
                  <c:v>-11.628727095783688</c:v>
                </c:pt>
                <c:pt idx="5110">
                  <c:v>-20.560227479261812</c:v>
                </c:pt>
                <c:pt idx="5111">
                  <c:v>-21.1981424241676</c:v>
                </c:pt>
                <c:pt idx="5112">
                  <c:v>-19.836940333887469</c:v>
                </c:pt>
                <c:pt idx="5113">
                  <c:v>-19.70575842494145</c:v>
                </c:pt>
                <c:pt idx="5114">
                  <c:v>-20.542516412155237</c:v>
                </c:pt>
                <c:pt idx="5115">
                  <c:v>-14.371951522189192</c:v>
                </c:pt>
                <c:pt idx="5116">
                  <c:v>-15.188046014518477</c:v>
                </c:pt>
                <c:pt idx="5117">
                  <c:v>-16.959235203743447</c:v>
                </c:pt>
                <c:pt idx="5118">
                  <c:v>-24.678835063765291</c:v>
                </c:pt>
                <c:pt idx="5119">
                  <c:v>-15.393975644896273</c:v>
                </c:pt>
                <c:pt idx="5120">
                  <c:v>-17.116344277746975</c:v>
                </c:pt>
                <c:pt idx="5121">
                  <c:v>-31.745107913331594</c:v>
                </c:pt>
                <c:pt idx="5122">
                  <c:v>-25.347145539184567</c:v>
                </c:pt>
                <c:pt idx="5123">
                  <c:v>-25.970350721850991</c:v>
                </c:pt>
                <c:pt idx="5124">
                  <c:v>-11.607015845191199</c:v>
                </c:pt>
                <c:pt idx="5125">
                  <c:v>-13.250124257872812</c:v>
                </c:pt>
                <c:pt idx="5126">
                  <c:v>-22.809079690952785</c:v>
                </c:pt>
                <c:pt idx="5127">
                  <c:v>-16.599336444982328</c:v>
                </c:pt>
                <c:pt idx="5128">
                  <c:v>-17.395042455755174</c:v>
                </c:pt>
                <c:pt idx="5129">
                  <c:v>-17.152844226453453</c:v>
                </c:pt>
                <c:pt idx="5130">
                  <c:v>-17.886951822787523</c:v>
                </c:pt>
                <c:pt idx="5131">
                  <c:v>-13.610583531379234</c:v>
                </c:pt>
                <c:pt idx="5132">
                  <c:v>-20.300260038231499</c:v>
                </c:pt>
                <c:pt idx="5133">
                  <c:v>-27.920040410826914</c:v>
                </c:pt>
                <c:pt idx="5134">
                  <c:v>-16.554990682343487</c:v>
                </c:pt>
                <c:pt idx="5135">
                  <c:v>-11.227313108101953</c:v>
                </c:pt>
                <c:pt idx="5136">
                  <c:v>-21.831935376219917</c:v>
                </c:pt>
                <c:pt idx="5137">
                  <c:v>-22.382206623442471</c:v>
                </c:pt>
                <c:pt idx="5138">
                  <c:v>-22.933133103593718</c:v>
                </c:pt>
                <c:pt idx="5139">
                  <c:v>-14.494269051821902</c:v>
                </c:pt>
                <c:pt idx="5140">
                  <c:v>-15.054936515574809</c:v>
                </c:pt>
                <c:pt idx="5141">
                  <c:v>-18.568006010376848</c:v>
                </c:pt>
                <c:pt idx="5142">
                  <c:v>-22.046722175728064</c:v>
                </c:pt>
                <c:pt idx="5143">
                  <c:v>-20.758878021384589</c:v>
                </c:pt>
                <c:pt idx="5144">
                  <c:v>-21.456104033102747</c:v>
                </c:pt>
                <c:pt idx="5145">
                  <c:v>-18.138300620252267</c:v>
                </c:pt>
                <c:pt idx="5146">
                  <c:v>-11.828729817527346</c:v>
                </c:pt>
                <c:pt idx="5147">
                  <c:v>-7.5191954141482711</c:v>
                </c:pt>
                <c:pt idx="5148">
                  <c:v>-14.163158630661201</c:v>
                </c:pt>
                <c:pt idx="5149">
                  <c:v>-22.735838616499677</c:v>
                </c:pt>
                <c:pt idx="5150">
                  <c:v>-18.300246863451321</c:v>
                </c:pt>
                <c:pt idx="5151">
                  <c:v>-18.87169858859852</c:v>
                </c:pt>
                <c:pt idx="5152">
                  <c:v>-21.406231266097166</c:v>
                </c:pt>
                <c:pt idx="5153">
                  <c:v>-19.924176833417732</c:v>
                </c:pt>
                <c:pt idx="5154">
                  <c:v>-0.49866391567047685</c:v>
                </c:pt>
                <c:pt idx="5155">
                  <c:v>-4.0826956599485129</c:v>
                </c:pt>
                <c:pt idx="5156">
                  <c:v>-21.543901424738578</c:v>
                </c:pt>
                <c:pt idx="5157">
                  <c:v>-21.958859406702686</c:v>
                </c:pt>
                <c:pt idx="5158">
                  <c:v>-25.383245725708548</c:v>
                </c:pt>
                <c:pt idx="5159">
                  <c:v>-15.066023315535858</c:v>
                </c:pt>
                <c:pt idx="5160">
                  <c:v>-10.526984693831764</c:v>
                </c:pt>
                <c:pt idx="5161">
                  <c:v>-13.198119307053275</c:v>
                </c:pt>
                <c:pt idx="5162">
                  <c:v>-11.83835281158099</c:v>
                </c:pt>
                <c:pt idx="5163">
                  <c:v>-15.455375290301163</c:v>
                </c:pt>
                <c:pt idx="5164">
                  <c:v>-16.040831139078364</c:v>
                </c:pt>
                <c:pt idx="5165">
                  <c:v>-20.598918200994376</c:v>
                </c:pt>
                <c:pt idx="5166">
                  <c:v>-23.12214328040136</c:v>
                </c:pt>
                <c:pt idx="5167">
                  <c:v>-18.647139834589325</c:v>
                </c:pt>
                <c:pt idx="5168">
                  <c:v>-23.154920488013886</c:v>
                </c:pt>
                <c:pt idx="5169">
                  <c:v>-17.645604970224667</c:v>
                </c:pt>
                <c:pt idx="5170">
                  <c:v>-15.149860540230293</c:v>
                </c:pt>
                <c:pt idx="5171">
                  <c:v>-15.630597306997515</c:v>
                </c:pt>
                <c:pt idx="5172">
                  <c:v>-21.071723401721101</c:v>
                </c:pt>
                <c:pt idx="5173">
                  <c:v>-15.506240195420105</c:v>
                </c:pt>
                <c:pt idx="5174">
                  <c:v>-12.958381140138954</c:v>
                </c:pt>
                <c:pt idx="5175">
                  <c:v>-25.348864431085531</c:v>
                </c:pt>
                <c:pt idx="5176">
                  <c:v>-31.672991763101891</c:v>
                </c:pt>
                <c:pt idx="5177">
                  <c:v>-18.042449820495676</c:v>
                </c:pt>
                <c:pt idx="5178">
                  <c:v>-18.684085395652801</c:v>
                </c:pt>
                <c:pt idx="5179">
                  <c:v>-16.284135971451178</c:v>
                </c:pt>
                <c:pt idx="5180">
                  <c:v>-12.883248363679741</c:v>
                </c:pt>
                <c:pt idx="5181">
                  <c:v>-7.2405897646094672</c:v>
                </c:pt>
                <c:pt idx="5182">
                  <c:v>-14.811245160875842</c:v>
                </c:pt>
                <c:pt idx="5183">
                  <c:v>-19.321282864024397</c:v>
                </c:pt>
                <c:pt idx="5184">
                  <c:v>-25.799202359630726</c:v>
                </c:pt>
                <c:pt idx="5185">
                  <c:v>-26.254932316602208</c:v>
                </c:pt>
                <c:pt idx="5186">
                  <c:v>-29.695989632338751</c:v>
                </c:pt>
                <c:pt idx="5187">
                  <c:v>-30.113773595774546</c:v>
                </c:pt>
                <c:pt idx="5188">
                  <c:v>-25.538229247438721</c:v>
                </c:pt>
                <c:pt idx="5189">
                  <c:v>-23.963983903930057</c:v>
                </c:pt>
                <c:pt idx="5190">
                  <c:v>-16.39447633078089</c:v>
                </c:pt>
                <c:pt idx="5191">
                  <c:v>-11.839226242387667</c:v>
                </c:pt>
                <c:pt idx="5192">
                  <c:v>-12.262777285941411</c:v>
                </c:pt>
                <c:pt idx="5193">
                  <c:v>-19.638038590084761</c:v>
                </c:pt>
                <c:pt idx="5194">
                  <c:v>-25.964629871305078</c:v>
                </c:pt>
                <c:pt idx="5195">
                  <c:v>-20.300065691524651</c:v>
                </c:pt>
                <c:pt idx="5196">
                  <c:v>-19.651335429400206</c:v>
                </c:pt>
                <c:pt idx="5197">
                  <c:v>-20.975901224999689</c:v>
                </c:pt>
                <c:pt idx="5198">
                  <c:v>-15.303962336038239</c:v>
                </c:pt>
                <c:pt idx="5199">
                  <c:v>-15.634943970420863</c:v>
                </c:pt>
                <c:pt idx="5200">
                  <c:v>-20.17165028344607</c:v>
                </c:pt>
                <c:pt idx="5201">
                  <c:v>-22.430165469180793</c:v>
                </c:pt>
                <c:pt idx="5202">
                  <c:v>-25.916340683528688</c:v>
                </c:pt>
                <c:pt idx="5203">
                  <c:v>-28.37510114395991</c:v>
                </c:pt>
                <c:pt idx="5204">
                  <c:v>-24.831816829682793</c:v>
                </c:pt>
                <c:pt idx="5205">
                  <c:v>-21.297591356793419</c:v>
                </c:pt>
                <c:pt idx="5206">
                  <c:v>-21.746714422828518</c:v>
                </c:pt>
                <c:pt idx="5207">
                  <c:v>-14.197845716902521</c:v>
                </c:pt>
                <c:pt idx="5208">
                  <c:v>-15.646982191421557</c:v>
                </c:pt>
                <c:pt idx="5209">
                  <c:v>-18.054926572425757</c:v>
                </c:pt>
                <c:pt idx="5210">
                  <c:v>-9.4759987975703552</c:v>
                </c:pt>
                <c:pt idx="5211">
                  <c:v>-8.9094257148099132</c:v>
                </c:pt>
                <c:pt idx="5212">
                  <c:v>-15.29164009494707</c:v>
                </c:pt>
                <c:pt idx="5213">
                  <c:v>-15.645384239091072</c:v>
                </c:pt>
                <c:pt idx="5214">
                  <c:v>-15.002165955200326</c:v>
                </c:pt>
                <c:pt idx="5215">
                  <c:v>-19.334927627525758</c:v>
                </c:pt>
                <c:pt idx="5216">
                  <c:v>-19.644630394584965</c:v>
                </c:pt>
                <c:pt idx="5217">
                  <c:v>-15.964245724142529</c:v>
                </c:pt>
                <c:pt idx="5218">
                  <c:v>-8.307351364986971</c:v>
                </c:pt>
                <c:pt idx="5219">
                  <c:v>-10.640845074143726</c:v>
                </c:pt>
                <c:pt idx="5220">
                  <c:v>-10.941815977566876</c:v>
                </c:pt>
                <c:pt idx="5221">
                  <c:v>-15.223020799516235</c:v>
                </c:pt>
                <c:pt idx="5222">
                  <c:v>-8.5085954708047211</c:v>
                </c:pt>
                <c:pt idx="5223">
                  <c:v>-5.8175492469454184</c:v>
                </c:pt>
                <c:pt idx="5224">
                  <c:v>-16.074609043251257</c:v>
                </c:pt>
                <c:pt idx="5225">
                  <c:v>-35.231024813314434</c:v>
                </c:pt>
                <c:pt idx="5226">
                  <c:v>-37.352629394852556</c:v>
                </c:pt>
                <c:pt idx="5227">
                  <c:v>-37.502029874187429</c:v>
                </c:pt>
                <c:pt idx="5228">
                  <c:v>-21.700511155009735</c:v>
                </c:pt>
                <c:pt idx="5229">
                  <c:v>-10.208038681943435</c:v>
                </c:pt>
                <c:pt idx="5230">
                  <c:v>-20.656929760356434</c:v>
                </c:pt>
                <c:pt idx="5231">
                  <c:v>-22.039884068712126</c:v>
                </c:pt>
                <c:pt idx="5232">
                  <c:v>-11.463950527249835</c:v>
                </c:pt>
                <c:pt idx="5233">
                  <c:v>-11.899013232556172</c:v>
                </c:pt>
                <c:pt idx="5234">
                  <c:v>-19.272813581861556</c:v>
                </c:pt>
                <c:pt idx="5235">
                  <c:v>-26.594585391052533</c:v>
                </c:pt>
                <c:pt idx="5236">
                  <c:v>-27.899834515061229</c:v>
                </c:pt>
                <c:pt idx="5237">
                  <c:v>-23.221794174460229</c:v>
                </c:pt>
                <c:pt idx="5238">
                  <c:v>-19.557393824099563</c:v>
                </c:pt>
                <c:pt idx="5239">
                  <c:v>-17.885245470271911</c:v>
                </c:pt>
                <c:pt idx="5240">
                  <c:v>-18.196913009684067</c:v>
                </c:pt>
                <c:pt idx="5241">
                  <c:v>-17.496095398848411</c:v>
                </c:pt>
                <c:pt idx="5242">
                  <c:v>-12.802903137111571</c:v>
                </c:pt>
                <c:pt idx="5243">
                  <c:v>-10.117361844633706</c:v>
                </c:pt>
                <c:pt idx="5244">
                  <c:v>-18.390174789878074</c:v>
                </c:pt>
                <c:pt idx="5245">
                  <c:v>-26.602460457594134</c:v>
                </c:pt>
                <c:pt idx="5246">
                  <c:v>-22.818337141012307</c:v>
                </c:pt>
                <c:pt idx="5247">
                  <c:v>-23.050439084938262</c:v>
                </c:pt>
                <c:pt idx="5248">
                  <c:v>-19.277889170858543</c:v>
                </c:pt>
                <c:pt idx="5249">
                  <c:v>-15.518203671905212</c:v>
                </c:pt>
                <c:pt idx="5250">
                  <c:v>-19.736283932055812</c:v>
                </c:pt>
                <c:pt idx="5251">
                  <c:v>-29.895263930608053</c:v>
                </c:pt>
                <c:pt idx="5252">
                  <c:v>-19.069893421779852</c:v>
                </c:pt>
                <c:pt idx="5253">
                  <c:v>-10.311689751863014</c:v>
                </c:pt>
                <c:pt idx="5254">
                  <c:v>-10.541092335944995</c:v>
                </c:pt>
                <c:pt idx="5255">
                  <c:v>-16.72340451925993</c:v>
                </c:pt>
                <c:pt idx="5256">
                  <c:v>-6.9187921302509494</c:v>
                </c:pt>
                <c:pt idx="5257">
                  <c:v>-7.1413623505504802</c:v>
                </c:pt>
                <c:pt idx="5258">
                  <c:v>-24.278540453116875</c:v>
                </c:pt>
                <c:pt idx="5259">
                  <c:v>-20.385851925879251</c:v>
                </c:pt>
                <c:pt idx="5260">
                  <c:v>-10.565336330211721</c:v>
                </c:pt>
                <c:pt idx="5261">
                  <c:v>-10.99410878989147</c:v>
                </c:pt>
                <c:pt idx="5262">
                  <c:v>-10.14712296356447</c:v>
                </c:pt>
                <c:pt idx="5263">
                  <c:v>-6.3103560070157982</c:v>
                </c:pt>
                <c:pt idx="5264">
                  <c:v>-12.697234053746797</c:v>
                </c:pt>
                <c:pt idx="5265">
                  <c:v>-16.792510056111496</c:v>
                </c:pt>
                <c:pt idx="5266">
                  <c:v>-10.153904940467328</c:v>
                </c:pt>
                <c:pt idx="5267">
                  <c:v>-13.272821503924206</c:v>
                </c:pt>
                <c:pt idx="5268">
                  <c:v>-13.608962594764307</c:v>
                </c:pt>
                <c:pt idx="5269">
                  <c:v>-10.948894970875699</c:v>
                </c:pt>
                <c:pt idx="5270">
                  <c:v>-3.3100749577279203</c:v>
                </c:pt>
                <c:pt idx="5271">
                  <c:v>-12.640384931117296</c:v>
                </c:pt>
                <c:pt idx="5272">
                  <c:v>-19.899472985009197</c:v>
                </c:pt>
                <c:pt idx="5273">
                  <c:v>-19.155574266333133</c:v>
                </c:pt>
                <c:pt idx="5274">
                  <c:v>-16.428497311775573</c:v>
                </c:pt>
                <c:pt idx="5275">
                  <c:v>-16.695502273971215</c:v>
                </c:pt>
                <c:pt idx="5276">
                  <c:v>-6.9794544230680913</c:v>
                </c:pt>
                <c:pt idx="5277">
                  <c:v>-8.2719509538728744</c:v>
                </c:pt>
                <c:pt idx="5278">
                  <c:v>-18.497857940383255</c:v>
                </c:pt>
                <c:pt idx="5279">
                  <c:v>-22.682043895474635</c:v>
                </c:pt>
                <c:pt idx="5280">
                  <c:v>-14.897237001627218</c:v>
                </c:pt>
                <c:pt idx="5281">
                  <c:v>-14.133115966047626</c:v>
                </c:pt>
                <c:pt idx="5282">
                  <c:v>-14.345470818981994</c:v>
                </c:pt>
                <c:pt idx="5283">
                  <c:v>-21.524299601675011</c:v>
                </c:pt>
                <c:pt idx="5284">
                  <c:v>-17.693607375666033</c:v>
                </c:pt>
                <c:pt idx="5285">
                  <c:v>-20.869189299235586</c:v>
                </c:pt>
                <c:pt idx="5286">
                  <c:v>-30.988940038252622</c:v>
                </c:pt>
                <c:pt idx="5287">
                  <c:v>-28.096651070576627</c:v>
                </c:pt>
                <c:pt idx="5288">
                  <c:v>-12.279081748682074</c:v>
                </c:pt>
                <c:pt idx="5289">
                  <c:v>-12.482747434696648</c:v>
                </c:pt>
                <c:pt idx="5290">
                  <c:v>-6.6651049354695715</c:v>
                </c:pt>
                <c:pt idx="5291">
                  <c:v>-13.83072737621842</c:v>
                </c:pt>
                <c:pt idx="5292">
                  <c:v>-21.935344561119564</c:v>
                </c:pt>
                <c:pt idx="5293">
                  <c:v>-18.045338106225245</c:v>
                </c:pt>
                <c:pt idx="5294">
                  <c:v>-19.172223348228727</c:v>
                </c:pt>
                <c:pt idx="5295">
                  <c:v>-25.262628180906177</c:v>
                </c:pt>
                <c:pt idx="5296">
                  <c:v>-25.336899653135333</c:v>
                </c:pt>
                <c:pt idx="5297">
                  <c:v>-16.449015623889863</c:v>
                </c:pt>
                <c:pt idx="5298">
                  <c:v>-14.582095307298005</c:v>
                </c:pt>
                <c:pt idx="5299">
                  <c:v>-18.681597110989969</c:v>
                </c:pt>
                <c:pt idx="5300">
                  <c:v>-13.779999242804479</c:v>
                </c:pt>
                <c:pt idx="5301">
                  <c:v>-8.909867245645728</c:v>
                </c:pt>
                <c:pt idx="5302">
                  <c:v>-10.274376148416195</c:v>
                </c:pt>
                <c:pt idx="5303">
                  <c:v>-10.613100964459591</c:v>
                </c:pt>
                <c:pt idx="5304">
                  <c:v>-13.68948787561385</c:v>
                </c:pt>
                <c:pt idx="5305">
                  <c:v>-16.746170276368503</c:v>
                </c:pt>
                <c:pt idx="5306">
                  <c:v>-25.01527397998143</c:v>
                </c:pt>
                <c:pt idx="5307">
                  <c:v>-15.052568299812265</c:v>
                </c:pt>
                <c:pt idx="5308">
                  <c:v>-3.4089079067925923</c:v>
                </c:pt>
                <c:pt idx="5309">
                  <c:v>-3.7579202719498426</c:v>
                </c:pt>
                <c:pt idx="5310">
                  <c:v>-14.036883712804411</c:v>
                </c:pt>
                <c:pt idx="5311">
                  <c:v>-23.25402219244279</c:v>
                </c:pt>
                <c:pt idx="5312">
                  <c:v>-19.476949537871405</c:v>
                </c:pt>
                <c:pt idx="5313">
                  <c:v>-16.728519784694072</c:v>
                </c:pt>
                <c:pt idx="5314">
                  <c:v>-14.975175501895137</c:v>
                </c:pt>
                <c:pt idx="5315">
                  <c:v>-13.217241911450401</c:v>
                </c:pt>
                <c:pt idx="5316">
                  <c:v>-13.450470852898434</c:v>
                </c:pt>
                <c:pt idx="5317">
                  <c:v>-12.674114871828351</c:v>
                </c:pt>
                <c:pt idx="5318">
                  <c:v>-11.89494123973418</c:v>
                </c:pt>
                <c:pt idx="5319">
                  <c:v>-12.107661406684201</c:v>
                </c:pt>
                <c:pt idx="5320">
                  <c:v>-12.310349335835781</c:v>
                </c:pt>
                <c:pt idx="5321">
                  <c:v>-12.505416029132903</c:v>
                </c:pt>
                <c:pt idx="5322">
                  <c:v>-3.7230810822802596</c:v>
                </c:pt>
                <c:pt idx="5323">
                  <c:v>-3.9529868055251427</c:v>
                </c:pt>
                <c:pt idx="5324">
                  <c:v>-3.1595242617768236</c:v>
                </c:pt>
                <c:pt idx="5325">
                  <c:v>-5.3547307520639151</c:v>
                </c:pt>
                <c:pt idx="5326">
                  <c:v>-11.516760752710979</c:v>
                </c:pt>
                <c:pt idx="5327">
                  <c:v>-19.637076842132956</c:v>
                </c:pt>
                <c:pt idx="5328">
                  <c:v>-17.75366160820704</c:v>
                </c:pt>
                <c:pt idx="5329">
                  <c:v>-9.9127281015971676</c:v>
                </c:pt>
                <c:pt idx="5330">
                  <c:v>-10.078891415847465</c:v>
                </c:pt>
                <c:pt idx="5331">
                  <c:v>-4.2419076239457354</c:v>
                </c:pt>
                <c:pt idx="5332">
                  <c:v>-6.4057292797951959</c:v>
                </c:pt>
                <c:pt idx="5333">
                  <c:v>-10.533367384690791</c:v>
                </c:pt>
                <c:pt idx="5334">
                  <c:v>-19.621508275798988</c:v>
                </c:pt>
                <c:pt idx="5335">
                  <c:v>-19.693874722695909</c:v>
                </c:pt>
                <c:pt idx="5336">
                  <c:v>-9.8144054828444496</c:v>
                </c:pt>
                <c:pt idx="5337">
                  <c:v>-9.9518458227976225</c:v>
                </c:pt>
                <c:pt idx="5338">
                  <c:v>-9.0661504294257611</c:v>
                </c:pt>
                <c:pt idx="5339">
                  <c:v>-10.174838785023894</c:v>
                </c:pt>
                <c:pt idx="5340">
                  <c:v>-14.261477646592539</c:v>
                </c:pt>
                <c:pt idx="5341">
                  <c:v>-16.33076227811398</c:v>
                </c:pt>
                <c:pt idx="5342">
                  <c:v>-11.417063367785886</c:v>
                </c:pt>
                <c:pt idx="5343">
                  <c:v>-13.507941669493448</c:v>
                </c:pt>
                <c:pt idx="5344">
                  <c:v>-13.579707326949574</c:v>
                </c:pt>
                <c:pt idx="5345">
                  <c:v>-16.642149958817754</c:v>
                </c:pt>
                <c:pt idx="5346">
                  <c:v>-24.667823481082451</c:v>
                </c:pt>
                <c:pt idx="5347">
                  <c:v>-18.699288685573265</c:v>
                </c:pt>
                <c:pt idx="5348">
                  <c:v>-10.784595464647282</c:v>
                </c:pt>
                <c:pt idx="5349">
                  <c:v>-18.844150124874432</c:v>
                </c:pt>
                <c:pt idx="5350">
                  <c:v>-13.882386076147668</c:v>
                </c:pt>
                <c:pt idx="5351">
                  <c:v>-13.945921919774264</c:v>
                </c:pt>
                <c:pt idx="5352">
                  <c:v>-3.0321541291777976</c:v>
                </c:pt>
                <c:pt idx="5353">
                  <c:v>-11.112627393042203</c:v>
                </c:pt>
                <c:pt idx="5354">
                  <c:v>-15.135468057938851</c:v>
                </c:pt>
                <c:pt idx="5355">
                  <c:v>-9.1844279895885848</c:v>
                </c:pt>
                <c:pt idx="5356">
                  <c:v>8.687566349748522</c:v>
                </c:pt>
                <c:pt idx="5357">
                  <c:v>8.5363827637629583</c:v>
                </c:pt>
                <c:pt idx="5358">
                  <c:v>8.4272777790320106</c:v>
                </c:pt>
                <c:pt idx="5359">
                  <c:v>-7.6259083223412745</c:v>
                </c:pt>
                <c:pt idx="5360">
                  <c:v>-6.6452098251902498</c:v>
                </c:pt>
                <c:pt idx="5361">
                  <c:v>-1.715984970156569</c:v>
                </c:pt>
                <c:pt idx="5362">
                  <c:v>-8.7696955250576138</c:v>
                </c:pt>
                <c:pt idx="5363">
                  <c:v>-10.034129001316614</c:v>
                </c:pt>
                <c:pt idx="5364">
                  <c:v>-11.297994352702517</c:v>
                </c:pt>
                <c:pt idx="5365">
                  <c:v>-11.3098971885629</c:v>
                </c:pt>
                <c:pt idx="5366">
                  <c:v>-21.532046819396783</c:v>
                </c:pt>
                <c:pt idx="5367">
                  <c:v>-22.719437191088218</c:v>
                </c:pt>
                <c:pt idx="5368">
                  <c:v>-10.957706831744872</c:v>
                </c:pt>
                <c:pt idx="5369">
                  <c:v>-12.212210799450986</c:v>
                </c:pt>
                <c:pt idx="5370">
                  <c:v>-14.423167562636081</c:v>
                </c:pt>
                <c:pt idx="5371">
                  <c:v>-7.6471865395433269</c:v>
                </c:pt>
                <c:pt idx="5372">
                  <c:v>-7.8828256474807858</c:v>
                </c:pt>
                <c:pt idx="5373">
                  <c:v>-12.082028118195012</c:v>
                </c:pt>
                <c:pt idx="5374">
                  <c:v>-11.268389422271866</c:v>
                </c:pt>
                <c:pt idx="5375">
                  <c:v>-0.49507235985947773</c:v>
                </c:pt>
                <c:pt idx="5376">
                  <c:v>-6.7163215143373236</c:v>
                </c:pt>
                <c:pt idx="5377">
                  <c:v>-14.866817314294167</c:v>
                </c:pt>
                <c:pt idx="5378">
                  <c:v>-10.023116385971662</c:v>
                </c:pt>
                <c:pt idx="5379">
                  <c:v>-10.201328973576892</c:v>
                </c:pt>
                <c:pt idx="5380">
                  <c:v>-10.362250240170397</c:v>
                </c:pt>
                <c:pt idx="5381">
                  <c:v>-10.517085214902181</c:v>
                </c:pt>
                <c:pt idx="5382">
                  <c:v>-15.649322969489731</c:v>
                </c:pt>
                <c:pt idx="5383">
                  <c:v>-19.75162454979727</c:v>
                </c:pt>
                <c:pt idx="5384">
                  <c:v>-18.854012042225804</c:v>
                </c:pt>
                <c:pt idx="5385">
                  <c:v>-13.978660257242154</c:v>
                </c:pt>
                <c:pt idx="5386">
                  <c:v>-14.106772978964727</c:v>
                </c:pt>
                <c:pt idx="5387">
                  <c:v>-13.222185477206949</c:v>
                </c:pt>
                <c:pt idx="5388">
                  <c:v>-7.3548695795470849</c:v>
                </c:pt>
                <c:pt idx="5389">
                  <c:v>-9.4869293020456098</c:v>
                </c:pt>
                <c:pt idx="5390">
                  <c:v>-16.573447013273835</c:v>
                </c:pt>
                <c:pt idx="5391">
                  <c:v>-15.647967913479079</c:v>
                </c:pt>
                <c:pt idx="5392">
                  <c:v>-15.735668131383136</c:v>
                </c:pt>
                <c:pt idx="5393">
                  <c:v>-12.826921193685848</c:v>
                </c:pt>
                <c:pt idx="5394">
                  <c:v>-9.9305999328498729</c:v>
                </c:pt>
                <c:pt idx="5395">
                  <c:v>-10.030206761148293</c:v>
                </c:pt>
                <c:pt idx="5396">
                  <c:v>-13.109327851328999</c:v>
                </c:pt>
                <c:pt idx="5397">
                  <c:v>-24.141481036727782</c:v>
                </c:pt>
                <c:pt idx="5398">
                  <c:v>-22.159340598096605</c:v>
                </c:pt>
                <c:pt idx="5399">
                  <c:v>-22.202249595080502</c:v>
                </c:pt>
                <c:pt idx="5400">
                  <c:v>-11.274042727949563</c:v>
                </c:pt>
                <c:pt idx="5401">
                  <c:v>-11.366502684424631</c:v>
                </c:pt>
                <c:pt idx="5402">
                  <c:v>-10.434889967727941</c:v>
                </c:pt>
                <c:pt idx="5403">
                  <c:v>-9.5056750531657599</c:v>
                </c:pt>
                <c:pt idx="5404">
                  <c:v>-14.556693216320127</c:v>
                </c:pt>
                <c:pt idx="5405">
                  <c:v>-10.604994741559494</c:v>
                </c:pt>
                <c:pt idx="5406">
                  <c:v>-10.670118827838451</c:v>
                </c:pt>
                <c:pt idx="5407">
                  <c:v>-2.750293233373668</c:v>
                </c:pt>
                <c:pt idx="5408">
                  <c:v>-3.841811973717995</c:v>
                </c:pt>
                <c:pt idx="5409">
                  <c:v>-12.88085839303676</c:v>
                </c:pt>
                <c:pt idx="5410">
                  <c:v>-14.893274571164511</c:v>
                </c:pt>
                <c:pt idx="5411">
                  <c:v>-11.928641751641408</c:v>
                </c:pt>
                <c:pt idx="5412">
                  <c:v>-12.969178224680945</c:v>
                </c:pt>
                <c:pt idx="5413">
                  <c:v>-12.998615809250623</c:v>
                </c:pt>
                <c:pt idx="5414">
                  <c:v>-7.048019215115346</c:v>
                </c:pt>
                <c:pt idx="5415">
                  <c:v>-0.13161565392510965</c:v>
                </c:pt>
                <c:pt idx="5416">
                  <c:v>0.78159543965011835</c:v>
                </c:pt>
                <c:pt idx="5417">
                  <c:v>-0.28649726981529966</c:v>
                </c:pt>
                <c:pt idx="5418">
                  <c:v>3.6385497167357244</c:v>
                </c:pt>
                <c:pt idx="5419">
                  <c:v>2.5580968775902875</c:v>
                </c:pt>
                <c:pt idx="5420">
                  <c:v>2.4906583625706844</c:v>
                </c:pt>
                <c:pt idx="5421">
                  <c:v>-6.5470177085371688</c:v>
                </c:pt>
                <c:pt idx="5422">
                  <c:v>-8.5565342126064934</c:v>
                </c:pt>
                <c:pt idx="5423">
                  <c:v>-11.569708962924778</c:v>
                </c:pt>
                <c:pt idx="5424">
                  <c:v>-12.575686363212299</c:v>
                </c:pt>
                <c:pt idx="5425">
                  <c:v>-8.5977970205713063</c:v>
                </c:pt>
                <c:pt idx="5426">
                  <c:v>-5.639240215474274</c:v>
                </c:pt>
                <c:pt idx="5427">
                  <c:v>-5.6768687691073865</c:v>
                </c:pt>
                <c:pt idx="5428">
                  <c:v>-7.6997283906675875</c:v>
                </c:pt>
                <c:pt idx="5429">
                  <c:v>-0.74010359583189711</c:v>
                </c:pt>
                <c:pt idx="5430">
                  <c:v>2.1913218018016778</c:v>
                </c:pt>
                <c:pt idx="5431">
                  <c:v>0.13973420049296692</c:v>
                </c:pt>
                <c:pt idx="5432">
                  <c:v>-0.89616991474758834</c:v>
                </c:pt>
                <c:pt idx="5433">
                  <c:v>-16.879597184248269</c:v>
                </c:pt>
                <c:pt idx="5434">
                  <c:v>-16.829090556828305</c:v>
                </c:pt>
                <c:pt idx="5435">
                  <c:v>-13.822631662071217</c:v>
                </c:pt>
                <c:pt idx="5436">
                  <c:v>-7.8415444815182127</c:v>
                </c:pt>
                <c:pt idx="5437">
                  <c:v>-9.8591730679618195</c:v>
                </c:pt>
                <c:pt idx="5438">
                  <c:v>-0.8881748957792297</c:v>
                </c:pt>
                <c:pt idx="5439">
                  <c:v>-5.9234607619000599</c:v>
                </c:pt>
                <c:pt idx="5440">
                  <c:v>-15.139132998185232</c:v>
                </c:pt>
                <c:pt idx="5441">
                  <c:v>-15.094811078393832</c:v>
                </c:pt>
                <c:pt idx="5442">
                  <c:v>-12.080127650173381</c:v>
                </c:pt>
                <c:pt idx="5443">
                  <c:v>-8.0846099942573346</c:v>
                </c:pt>
                <c:pt idx="5444">
                  <c:v>-9.0872060325928032</c:v>
                </c:pt>
                <c:pt idx="5445">
                  <c:v>-6.0881668759393506</c:v>
                </c:pt>
                <c:pt idx="5446">
                  <c:v>-10.083890568930656</c:v>
                </c:pt>
                <c:pt idx="5447">
                  <c:v>-16.285808273067232</c:v>
                </c:pt>
                <c:pt idx="5448">
                  <c:v>-16.474620677763596</c:v>
                </c:pt>
                <c:pt idx="5449">
                  <c:v>-10.688608092721552</c:v>
                </c:pt>
                <c:pt idx="5450">
                  <c:v>-4.9278617691597901</c:v>
                </c:pt>
                <c:pt idx="5451">
                  <c:v>-2.169378993276041</c:v>
                </c:pt>
                <c:pt idx="5452">
                  <c:v>-5.3868145536980592</c:v>
                </c:pt>
                <c:pt idx="5453">
                  <c:v>-16.305101081437897</c:v>
                </c:pt>
                <c:pt idx="5454">
                  <c:v>-10.469419997243676</c:v>
                </c:pt>
                <c:pt idx="5455">
                  <c:v>-10.421414224198088</c:v>
                </c:pt>
                <c:pt idx="5456">
                  <c:v>-2.6304219464655034</c:v>
                </c:pt>
                <c:pt idx="5457">
                  <c:v>-2.6074199705617502</c:v>
                </c:pt>
                <c:pt idx="5458">
                  <c:v>-2.8104998164926656</c:v>
                </c:pt>
                <c:pt idx="5459">
                  <c:v>-1.7675786683685146</c:v>
                </c:pt>
                <c:pt idx="5460">
                  <c:v>-0.73190907394746318</c:v>
                </c:pt>
                <c:pt idx="5461">
                  <c:v>-0.69736075808759779</c:v>
                </c:pt>
                <c:pt idx="5462">
                  <c:v>-10.870495347771794</c:v>
                </c:pt>
                <c:pt idx="5463">
                  <c:v>-8.7792299257125705</c:v>
                </c:pt>
                <c:pt idx="5464">
                  <c:v>-3.9750229518394917</c:v>
                </c:pt>
                <c:pt idx="5465">
                  <c:v>-8.9115428000222892</c:v>
                </c:pt>
                <c:pt idx="5466">
                  <c:v>-9.8248411421664059</c:v>
                </c:pt>
                <c:pt idx="5467">
                  <c:v>-4.0105515260365792</c:v>
                </c:pt>
                <c:pt idx="5468">
                  <c:v>-4.2046806275029667</c:v>
                </c:pt>
                <c:pt idx="5469">
                  <c:v>-1.3894384389277548</c:v>
                </c:pt>
                <c:pt idx="5470">
                  <c:v>0.66064122726675123</c:v>
                </c:pt>
                <c:pt idx="5471">
                  <c:v>-1.524873721820768</c:v>
                </c:pt>
                <c:pt idx="5472">
                  <c:v>-8.6718432483030483</c:v>
                </c:pt>
                <c:pt idx="5473">
                  <c:v>-8.8022522832034156</c:v>
                </c:pt>
                <c:pt idx="5474">
                  <c:v>-7.9459206112078391</c:v>
                </c:pt>
                <c:pt idx="5475">
                  <c:v>-8.0864169276901521</c:v>
                </c:pt>
                <c:pt idx="5476">
                  <c:v>-7.2228721016435884</c:v>
                </c:pt>
                <c:pt idx="5477">
                  <c:v>-7.3564917080802843</c:v>
                </c:pt>
                <c:pt idx="5478">
                  <c:v>-7.4830249680089764</c:v>
                </c:pt>
                <c:pt idx="5479">
                  <c:v>-3.6181562917190604</c:v>
                </c:pt>
                <c:pt idx="5480">
                  <c:v>-1.7640742811490782</c:v>
                </c:pt>
                <c:pt idx="5481">
                  <c:v>-5.8876967339892872</c:v>
                </c:pt>
                <c:pt idx="5482">
                  <c:v>-5.9938093853997998</c:v>
                </c:pt>
                <c:pt idx="5483">
                  <c:v>-13.081184656359255</c:v>
                </c:pt>
                <c:pt idx="5484">
                  <c:v>-12.152504169207532</c:v>
                </c:pt>
                <c:pt idx="5485">
                  <c:v>-10.244192547223065</c:v>
                </c:pt>
                <c:pt idx="5486">
                  <c:v>-11.33087124634767</c:v>
                </c:pt>
                <c:pt idx="5487">
                  <c:v>-4.4305894479039125</c:v>
                </c:pt>
                <c:pt idx="5488">
                  <c:v>-1.5542031162767671</c:v>
                </c:pt>
                <c:pt idx="5489">
                  <c:v>-1.6653668482904322</c:v>
                </c:pt>
                <c:pt idx="5490">
                  <c:v>1.2235362798674032</c:v>
                </c:pt>
                <c:pt idx="5491">
                  <c:v>1.1092656131950207</c:v>
                </c:pt>
                <c:pt idx="5492">
                  <c:v>1.0049298579688184</c:v>
                </c:pt>
                <c:pt idx="5493">
                  <c:v>-4.0795291252434254</c:v>
                </c:pt>
                <c:pt idx="5494">
                  <c:v>-12.123279747320339</c:v>
                </c:pt>
                <c:pt idx="5495">
                  <c:v>-11.160946591058746</c:v>
                </c:pt>
                <c:pt idx="5496">
                  <c:v>-11.215603576332796</c:v>
                </c:pt>
                <c:pt idx="5497">
                  <c:v>-1.2986133812810294</c:v>
                </c:pt>
                <c:pt idx="5498">
                  <c:v>-7.380798137804959</c:v>
                </c:pt>
                <c:pt idx="5499">
                  <c:v>-16.395147587405518</c:v>
                </c:pt>
                <c:pt idx="5500">
                  <c:v>-10.420596161624417</c:v>
                </c:pt>
                <c:pt idx="5501">
                  <c:v>-0.50993177341297269</c:v>
                </c:pt>
                <c:pt idx="5502">
                  <c:v>-2.5987910804105923</c:v>
                </c:pt>
                <c:pt idx="5503">
                  <c:v>-2.6588568692095578</c:v>
                </c:pt>
                <c:pt idx="5504">
                  <c:v>-13.684410522517283</c:v>
                </c:pt>
                <c:pt idx="5505">
                  <c:v>-9.6970362197607756</c:v>
                </c:pt>
                <c:pt idx="5506">
                  <c:v>-6.7506109122768976</c:v>
                </c:pt>
                <c:pt idx="5507">
                  <c:v>-2.8131574047147296</c:v>
                </c:pt>
                <c:pt idx="5508">
                  <c:v>4.1008334547514096</c:v>
                </c:pt>
                <c:pt idx="5509">
                  <c:v>-4.9596591100562364</c:v>
                </c:pt>
                <c:pt idx="5510">
                  <c:v>-4.9830683112377301</c:v>
                </c:pt>
                <c:pt idx="5511">
                  <c:v>-10.0078528043814</c:v>
                </c:pt>
                <c:pt idx="5512">
                  <c:v>-11.016546780068893</c:v>
                </c:pt>
                <c:pt idx="5513">
                  <c:v>-16.015736727626063</c:v>
                </c:pt>
                <c:pt idx="5514">
                  <c:v>-8.0312331329332665</c:v>
                </c:pt>
                <c:pt idx="5515">
                  <c:v>-8.0737088231253438</c:v>
                </c:pt>
                <c:pt idx="5516">
                  <c:v>-15.073612641775981</c:v>
                </c:pt>
                <c:pt idx="5517">
                  <c:v>-15.056757237645797</c:v>
                </c:pt>
                <c:pt idx="5518">
                  <c:v>-13.060628989886027</c:v>
                </c:pt>
                <c:pt idx="5519">
                  <c:v>-10.077490511524957</c:v>
                </c:pt>
                <c:pt idx="5520">
                  <c:v>-17.071833422814962</c:v>
                </c:pt>
                <c:pt idx="5521">
                  <c:v>-11.062962724477984</c:v>
                </c:pt>
                <c:pt idx="5522">
                  <c:v>-1.1147986708092503</c:v>
                </c:pt>
                <c:pt idx="5523">
                  <c:v>4.8060251340502873</c:v>
                </c:pt>
                <c:pt idx="5524">
                  <c:v>4.7370828030398116</c:v>
                </c:pt>
                <c:pt idx="5525">
                  <c:v>3.6859924687305465</c:v>
                </c:pt>
                <c:pt idx="5526">
                  <c:v>-12.308323124772869</c:v>
                </c:pt>
                <c:pt idx="5527">
                  <c:v>-18.248659118718933</c:v>
                </c:pt>
                <c:pt idx="5528">
                  <c:v>-11.233509704761673</c:v>
                </c:pt>
                <c:pt idx="5529">
                  <c:v>-11.245889601646923</c:v>
                </c:pt>
                <c:pt idx="5530">
                  <c:v>-13.23514731641626</c:v>
                </c:pt>
                <c:pt idx="5531">
                  <c:v>-13.219128164637368</c:v>
                </c:pt>
                <c:pt idx="5532">
                  <c:v>-10.216634564683773</c:v>
                </c:pt>
                <c:pt idx="5533">
                  <c:v>-11.216491111263167</c:v>
                </c:pt>
                <c:pt idx="5534">
                  <c:v>-9.2133420688915066</c:v>
                </c:pt>
                <c:pt idx="5535">
                  <c:v>-10.212625362444669</c:v>
                </c:pt>
                <c:pt idx="5536">
                  <c:v>-16.18448293703841</c:v>
                </c:pt>
                <c:pt idx="5537">
                  <c:v>-16.144667252432555</c:v>
                </c:pt>
                <c:pt idx="5538">
                  <c:v>-7.1474022910697386</c:v>
                </c:pt>
                <c:pt idx="5539">
                  <c:v>-3.1824363846681081</c:v>
                </c:pt>
                <c:pt idx="5540">
                  <c:v>2.7744043644634075</c:v>
                </c:pt>
                <c:pt idx="5541">
                  <c:v>2.7276880635181442</c:v>
                </c:pt>
                <c:pt idx="5542">
                  <c:v>-5.278326817904599</c:v>
                </c:pt>
                <c:pt idx="5543">
                  <c:v>-16.229442409181502</c:v>
                </c:pt>
                <c:pt idx="5544">
                  <c:v>-18.166849216504488</c:v>
                </c:pt>
                <c:pt idx="5545">
                  <c:v>-18.123604854103178</c:v>
                </c:pt>
                <c:pt idx="5546">
                  <c:v>-9.1142342100501992</c:v>
                </c:pt>
                <c:pt idx="5547">
                  <c:v>-11.117381188494619</c:v>
                </c:pt>
                <c:pt idx="5548">
                  <c:v>-2.1257350379601121</c:v>
                </c:pt>
                <c:pt idx="5549">
                  <c:v>6.812296935764607</c:v>
                </c:pt>
                <c:pt idx="5550">
                  <c:v>-0.22552724106935784</c:v>
                </c:pt>
                <c:pt idx="5551">
                  <c:v>-0.22755433188285679</c:v>
                </c:pt>
                <c:pt idx="5552">
                  <c:v>-6.224504207551945</c:v>
                </c:pt>
                <c:pt idx="5553">
                  <c:v>-1.2244154646759853</c:v>
                </c:pt>
                <c:pt idx="5554">
                  <c:v>-1.2480222517624497</c:v>
                </c:pt>
                <c:pt idx="5555">
                  <c:v>-11.226706825837027</c:v>
                </c:pt>
                <c:pt idx="5556">
                  <c:v>-8.1930625778622925</c:v>
                </c:pt>
                <c:pt idx="5557">
                  <c:v>-8.1876785969943739</c:v>
                </c:pt>
                <c:pt idx="5558">
                  <c:v>-8.1752242993097752</c:v>
                </c:pt>
                <c:pt idx="5559">
                  <c:v>-10.155735123436898</c:v>
                </c:pt>
                <c:pt idx="5560">
                  <c:v>-11.128172905009706</c:v>
                </c:pt>
                <c:pt idx="5561">
                  <c:v>-12.099174575763755</c:v>
                </c:pt>
                <c:pt idx="5562">
                  <c:v>-5.0932123180245981</c:v>
                </c:pt>
                <c:pt idx="5563">
                  <c:v>-7.0977952287648804</c:v>
                </c:pt>
                <c:pt idx="5564">
                  <c:v>-5.0888576459256001</c:v>
                </c:pt>
                <c:pt idx="5565">
                  <c:v>-5.0884218571591191</c:v>
                </c:pt>
                <c:pt idx="5566">
                  <c:v>-4.0865624663420022</c:v>
                </c:pt>
                <c:pt idx="5567">
                  <c:v>6.8767545919399709</c:v>
                </c:pt>
                <c:pt idx="5568">
                  <c:v>9.8085627867258154</c:v>
                </c:pt>
                <c:pt idx="5569">
                  <c:v>-0.20813222893048078</c:v>
                </c:pt>
                <c:pt idx="5570">
                  <c:v>1.7973833788419142</c:v>
                </c:pt>
                <c:pt idx="5571">
                  <c:v>-0.21657151164254174</c:v>
                </c:pt>
                <c:pt idx="5572">
                  <c:v>-0.22134523245040327</c:v>
                </c:pt>
                <c:pt idx="5573">
                  <c:v>-1.2268990366719663</c:v>
                </c:pt>
                <c:pt idx="5574">
                  <c:v>-1.2299535140627995</c:v>
                </c:pt>
                <c:pt idx="5575">
                  <c:v>-0.23826547391945496</c:v>
                </c:pt>
                <c:pt idx="5576">
                  <c:v>-2.2418153349426575</c:v>
                </c:pt>
                <c:pt idx="5577">
                  <c:v>-10.211840868170839</c:v>
                </c:pt>
                <c:pt idx="5578">
                  <c:v>-18.141891048697289</c:v>
                </c:pt>
                <c:pt idx="5579">
                  <c:v>-18.071965527720749</c:v>
                </c:pt>
                <c:pt idx="5580">
                  <c:v>-19.016280146141071</c:v>
                </c:pt>
                <c:pt idx="5581">
                  <c:v>-16.964987611048855</c:v>
                </c:pt>
                <c:pt idx="5582">
                  <c:v>-5.9569091275334358</c:v>
                </c:pt>
                <c:pt idx="5583">
                  <c:v>-1.9817328428034671</c:v>
                </c:pt>
                <c:pt idx="5584">
                  <c:v>-6.9741829264676198</c:v>
                </c:pt>
                <c:pt idx="5585">
                  <c:v>-5.9500576798454858</c:v>
                </c:pt>
                <c:pt idx="5586">
                  <c:v>-5.9390410717460327</c:v>
                </c:pt>
                <c:pt idx="5587">
                  <c:v>-10.908980448264629</c:v>
                </c:pt>
                <c:pt idx="5588">
                  <c:v>-17.844526077387854</c:v>
                </c:pt>
                <c:pt idx="5589">
                  <c:v>-10.799073124770075</c:v>
                </c:pt>
                <c:pt idx="5590">
                  <c:v>-5.801026226778049</c:v>
                </c:pt>
                <c:pt idx="5591">
                  <c:v>-8.788344222062733</c:v>
                </c:pt>
                <c:pt idx="5592">
                  <c:v>-13.741312575002667</c:v>
                </c:pt>
                <c:pt idx="5593">
                  <c:v>-13.689924929465633</c:v>
                </c:pt>
                <c:pt idx="5594">
                  <c:v>-12.652880238427315</c:v>
                </c:pt>
                <c:pt idx="5595">
                  <c:v>-6.6379818843561225</c:v>
                </c:pt>
                <c:pt idx="5596">
                  <c:v>-4.6406325827119872</c:v>
                </c:pt>
                <c:pt idx="5597">
                  <c:v>-1.6443230937002227</c:v>
                </c:pt>
                <c:pt idx="5598">
                  <c:v>-5.636746933683753</c:v>
                </c:pt>
                <c:pt idx="5599">
                  <c:v>-2.6236822516075335</c:v>
                </c:pt>
                <c:pt idx="5600">
                  <c:v>-2.625941549486015</c:v>
                </c:pt>
                <c:pt idx="5601">
                  <c:v>-0.62811078055528924</c:v>
                </c:pt>
                <c:pt idx="5602">
                  <c:v>-7.6112251539016142</c:v>
                </c:pt>
                <c:pt idx="5603">
                  <c:v>-14.551165167533327</c:v>
                </c:pt>
                <c:pt idx="5604">
                  <c:v>-8.5112337176105939</c:v>
                </c:pt>
                <c:pt idx="5605">
                  <c:v>-2.5198789537535049</c:v>
                </c:pt>
                <c:pt idx="5606">
                  <c:v>-1.5316571298171766</c:v>
                </c:pt>
                <c:pt idx="5607">
                  <c:v>-1.5323077573557384</c:v>
                </c:pt>
                <c:pt idx="5608">
                  <c:v>-2.5273479794850573</c:v>
                </c:pt>
                <c:pt idx="5609">
                  <c:v>-5.510113331489265</c:v>
                </c:pt>
                <c:pt idx="5610">
                  <c:v>-4.4917843415169045</c:v>
                </c:pt>
                <c:pt idx="5611">
                  <c:v>-3.7274780832813121</c:v>
                </c:pt>
                <c:pt idx="5612">
                  <c:v>-1.7195707442006096</c:v>
                </c:pt>
                <c:pt idx="5613">
                  <c:v>-6.6978784478851594</c:v>
                </c:pt>
                <c:pt idx="5614">
                  <c:v>-6.6609796562115662</c:v>
                </c:pt>
                <c:pt idx="5615">
                  <c:v>-7.6319909757585265</c:v>
                </c:pt>
                <c:pt idx="5616">
                  <c:v>5.3556895577348769</c:v>
                </c:pt>
                <c:pt idx="5617">
                  <c:v>12.289220662729349</c:v>
                </c:pt>
                <c:pt idx="5618">
                  <c:v>3.2661285987123847</c:v>
                </c:pt>
                <c:pt idx="5619">
                  <c:v>-6.6885242026764899</c:v>
                </c:pt>
                <c:pt idx="5620">
                  <c:v>-1.8998841476859525</c:v>
                </c:pt>
                <c:pt idx="5621">
                  <c:v>-1.894218479283154</c:v>
                </c:pt>
                <c:pt idx="5622">
                  <c:v>0.11498915124684572</c:v>
                </c:pt>
                <c:pt idx="5623">
                  <c:v>-7.8538570217206143</c:v>
                </c:pt>
                <c:pt idx="5624">
                  <c:v>-4.8110913618002087</c:v>
                </c:pt>
                <c:pt idx="5625">
                  <c:v>4.1770584374899045</c:v>
                </c:pt>
                <c:pt idx="5626">
                  <c:v>7.8966173214139417</c:v>
                </c:pt>
                <c:pt idx="5627">
                  <c:v>7.8772451385157183</c:v>
                </c:pt>
                <c:pt idx="5628">
                  <c:v>-0.34952803730266169</c:v>
                </c:pt>
                <c:pt idx="5629">
                  <c:v>-6.5309511227533221</c:v>
                </c:pt>
                <c:pt idx="5630">
                  <c:v>-5.4713399806059897</c:v>
                </c:pt>
                <c:pt idx="5631">
                  <c:v>-4.4319696991005912</c:v>
                </c:pt>
                <c:pt idx="5632">
                  <c:v>-9.6186926763039082</c:v>
                </c:pt>
                <c:pt idx="5633">
                  <c:v>-2.5663345720968209</c:v>
                </c:pt>
                <c:pt idx="5634">
                  <c:v>-2.5420222284155898</c:v>
                </c:pt>
                <c:pt idx="5635">
                  <c:v>-0.75180104858009145</c:v>
                </c:pt>
                <c:pt idx="5636">
                  <c:v>-2.7101671164273284</c:v>
                </c:pt>
                <c:pt idx="5637">
                  <c:v>4.315209231339395</c:v>
                </c:pt>
                <c:pt idx="5638">
                  <c:v>6.3130262302584015</c:v>
                </c:pt>
                <c:pt idx="5639">
                  <c:v>-2.6490942557575181</c:v>
                </c:pt>
                <c:pt idx="5640">
                  <c:v>-10.561472099740058</c:v>
                </c:pt>
                <c:pt idx="5641">
                  <c:v>-10.719212352880277</c:v>
                </c:pt>
                <c:pt idx="5642">
                  <c:v>-7.6555639206781052</c:v>
                </c:pt>
                <c:pt idx="5643">
                  <c:v>-7.8421936242375523</c:v>
                </c:pt>
                <c:pt idx="5644">
                  <c:v>-2.0351803990197368</c:v>
                </c:pt>
                <c:pt idx="5645">
                  <c:v>8.7282946798368357</c:v>
                </c:pt>
                <c:pt idx="5646">
                  <c:v>10.722335297381505</c:v>
                </c:pt>
                <c:pt idx="5647">
                  <c:v>-3.4610820260713808</c:v>
                </c:pt>
                <c:pt idx="5648">
                  <c:v>-3.3609045054763556</c:v>
                </c:pt>
                <c:pt idx="5649">
                  <c:v>-6.2841109307482839</c:v>
                </c:pt>
                <c:pt idx="5650">
                  <c:v>-4.451040925225243</c:v>
                </c:pt>
                <c:pt idx="5651">
                  <c:v>2.3541456212988123</c:v>
                </c:pt>
                <c:pt idx="5652">
                  <c:v>8.1342073409468867</c:v>
                </c:pt>
                <c:pt idx="5653">
                  <c:v>0.1908090470242314</c:v>
                </c:pt>
                <c:pt idx="5654">
                  <c:v>-5.9463980126311071</c:v>
                </c:pt>
                <c:pt idx="5655">
                  <c:v>-5.8402362911147065</c:v>
                </c:pt>
                <c:pt idx="5656">
                  <c:v>-5.992103774973657</c:v>
                </c:pt>
                <c:pt idx="5657">
                  <c:v>3.8286631029332057</c:v>
                </c:pt>
                <c:pt idx="5658">
                  <c:v>1.6394346515880898</c:v>
                </c:pt>
                <c:pt idx="5659">
                  <c:v>-11.232923449017107</c:v>
                </c:pt>
                <c:pt idx="5660">
                  <c:v>-11.084538467810489</c:v>
                </c:pt>
                <c:pt idx="5661">
                  <c:v>-7.2228379315929487</c:v>
                </c:pt>
                <c:pt idx="5662">
                  <c:v>-7.3642531576915644</c:v>
                </c:pt>
                <c:pt idx="5663">
                  <c:v>-6.2533865068107843</c:v>
                </c:pt>
                <c:pt idx="5664">
                  <c:v>-10.134869575733319</c:v>
                </c:pt>
                <c:pt idx="5665">
                  <c:v>-9.0115469913580455</c:v>
                </c:pt>
                <c:pt idx="5666">
                  <c:v>-3.918727510725148</c:v>
                </c:pt>
                <c:pt idx="5667">
                  <c:v>0.90415336843580008</c:v>
                </c:pt>
                <c:pt idx="5668">
                  <c:v>4.9613416759530082</c:v>
                </c:pt>
                <c:pt idx="5669">
                  <c:v>5.0175911452970468</c:v>
                </c:pt>
                <c:pt idx="5670">
                  <c:v>-1.8965473301359452</c:v>
                </c:pt>
                <c:pt idx="5671">
                  <c:v>-10.767857196333352</c:v>
                </c:pt>
                <c:pt idx="5672">
                  <c:v>-11.634097188303713</c:v>
                </c:pt>
                <c:pt idx="5673">
                  <c:v>-2.5505257030599751</c:v>
                </c:pt>
                <c:pt idx="5674">
                  <c:v>7.4754038326791488</c:v>
                </c:pt>
                <c:pt idx="5675">
                  <c:v>5.5037487108493224</c:v>
                </c:pt>
                <c:pt idx="5676">
                  <c:v>5.5564381962758489</c:v>
                </c:pt>
                <c:pt idx="5677">
                  <c:v>1.6159264525631443</c:v>
                </c:pt>
                <c:pt idx="5678">
                  <c:v>-0.55302958015818149</c:v>
                </c:pt>
                <c:pt idx="5679">
                  <c:v>0.27647945081116632</c:v>
                </c:pt>
                <c:pt idx="5680">
                  <c:v>-0.89174299879232422</c:v>
                </c:pt>
                <c:pt idx="5681">
                  <c:v>-9.0235089679481462</c:v>
                </c:pt>
                <c:pt idx="5682">
                  <c:v>-10.131433674832806</c:v>
                </c:pt>
                <c:pt idx="5683">
                  <c:v>-10.249888340651523</c:v>
                </c:pt>
                <c:pt idx="5684">
                  <c:v>-0.39903403917560354</c:v>
                </c:pt>
                <c:pt idx="5685">
                  <c:v>5.1727669733227231</c:v>
                </c:pt>
                <c:pt idx="5686">
                  <c:v>-5.2002046158886515</c:v>
                </c:pt>
                <c:pt idx="5687">
                  <c:v>-10.509310118679423</c:v>
                </c:pt>
                <c:pt idx="5688">
                  <c:v>0.14531429734779522</c:v>
                </c:pt>
                <c:pt idx="5689">
                  <c:v>7.7493589541409165</c:v>
                </c:pt>
                <c:pt idx="5690">
                  <c:v>7.3712582292500883</c:v>
                </c:pt>
                <c:pt idx="5691">
                  <c:v>-2.1901820173370652</c:v>
                </c:pt>
                <c:pt idx="5692">
                  <c:v>1.2734784205094911</c:v>
                </c:pt>
                <c:pt idx="5693">
                  <c:v>0.72598069679224864</c:v>
                </c:pt>
                <c:pt idx="5694">
                  <c:v>-2.7855146239744499</c:v>
                </c:pt>
                <c:pt idx="5695">
                  <c:v>3.7028183985967189</c:v>
                </c:pt>
                <c:pt idx="5696">
                  <c:v>2.1885478991898708</c:v>
                </c:pt>
                <c:pt idx="5697">
                  <c:v>1.4660129735711962</c:v>
                </c:pt>
                <c:pt idx="5698">
                  <c:v>-6.2119386190315709</c:v>
                </c:pt>
                <c:pt idx="5699">
                  <c:v>-5.1005369670456275</c:v>
                </c:pt>
                <c:pt idx="5700">
                  <c:v>-8.9692304903292097</c:v>
                </c:pt>
                <c:pt idx="5701">
                  <c:v>-6.8083892898866907</c:v>
                </c:pt>
                <c:pt idx="5702">
                  <c:v>-5.6398969065048732</c:v>
                </c:pt>
                <c:pt idx="5703">
                  <c:v>-6.4422983629629016</c:v>
                </c:pt>
                <c:pt idx="5704">
                  <c:v>-6.4590732454089448</c:v>
                </c:pt>
                <c:pt idx="5705">
                  <c:v>-2.4611352279898711</c:v>
                </c:pt>
                <c:pt idx="5706">
                  <c:v>0.54675603582290933</c:v>
                </c:pt>
                <c:pt idx="5707">
                  <c:v>-4.3985054830554873</c:v>
                </c:pt>
                <c:pt idx="5708">
                  <c:v>3.4328562555019744</c:v>
                </c:pt>
                <c:pt idx="5709">
                  <c:v>0.27977505209855735</c:v>
                </c:pt>
                <c:pt idx="5710">
                  <c:v>-0.81262300175148994</c:v>
                </c:pt>
                <c:pt idx="5711">
                  <c:v>-4.1091187469428405</c:v>
                </c:pt>
                <c:pt idx="5712">
                  <c:v>-13.332145575142931</c:v>
                </c:pt>
                <c:pt idx="5713">
                  <c:v>-8.5213613273808733</c:v>
                </c:pt>
                <c:pt idx="5714">
                  <c:v>-7.7091199175338261</c:v>
                </c:pt>
                <c:pt idx="5715">
                  <c:v>-6.1008496874128468</c:v>
                </c:pt>
                <c:pt idx="5716">
                  <c:v>-1.4693694461020641</c:v>
                </c:pt>
                <c:pt idx="5717">
                  <c:v>-3.0420602622325532</c:v>
                </c:pt>
                <c:pt idx="5718">
                  <c:v>-1.5606333165778778</c:v>
                </c:pt>
                <c:pt idx="5719">
                  <c:v>-7.023916736652609</c:v>
                </c:pt>
                <c:pt idx="5720">
                  <c:v>-12.410960178240202</c:v>
                </c:pt>
                <c:pt idx="5721">
                  <c:v>-6.7755895407753997</c:v>
                </c:pt>
                <c:pt idx="5722">
                  <c:v>6.8296684955130331</c:v>
                </c:pt>
                <c:pt idx="5723">
                  <c:v>-2.7537685301504098</c:v>
                </c:pt>
                <c:pt idx="5724">
                  <c:v>-4.2351726813940331</c:v>
                </c:pt>
                <c:pt idx="5725">
                  <c:v>-7.679680879577063</c:v>
                </c:pt>
                <c:pt idx="5726">
                  <c:v>-7.3202273314236663</c:v>
                </c:pt>
                <c:pt idx="5727">
                  <c:v>-12.902597548381891</c:v>
                </c:pt>
                <c:pt idx="5728">
                  <c:v>-17.409754045016598</c:v>
                </c:pt>
                <c:pt idx="5729">
                  <c:v>-4.9157344874693081</c:v>
                </c:pt>
                <c:pt idx="5730">
                  <c:v>-6.6518393827136606</c:v>
                </c:pt>
                <c:pt idx="5731">
                  <c:v>-8.3005319082876667</c:v>
                </c:pt>
                <c:pt idx="5732">
                  <c:v>-6.9057724994490854</c:v>
                </c:pt>
                <c:pt idx="5733">
                  <c:v>-2.7263095531961881</c:v>
                </c:pt>
                <c:pt idx="5734">
                  <c:v>4.4752359534613788</c:v>
                </c:pt>
                <c:pt idx="5735">
                  <c:v>0.49294644745532423</c:v>
                </c:pt>
                <c:pt idx="5736">
                  <c:v>-0.40441442851442844</c:v>
                </c:pt>
                <c:pt idx="5737">
                  <c:v>6.7222685995511711</c:v>
                </c:pt>
                <c:pt idx="5738">
                  <c:v>4.8900444666505791</c:v>
                </c:pt>
                <c:pt idx="5739">
                  <c:v>8.8756013685488142</c:v>
                </c:pt>
                <c:pt idx="5740">
                  <c:v>-5.0483431572793052</c:v>
                </c:pt>
                <c:pt idx="5741">
                  <c:v>2.8568922137492336</c:v>
                </c:pt>
                <c:pt idx="5742">
                  <c:v>6.7601190696586855</c:v>
                </c:pt>
                <c:pt idx="5743">
                  <c:v>7.728370368713513</c:v>
                </c:pt>
                <c:pt idx="5744">
                  <c:v>-6.4326364330481738</c:v>
                </c:pt>
                <c:pt idx="5745">
                  <c:v>-8.489202362659853</c:v>
                </c:pt>
                <c:pt idx="5746">
                  <c:v>-1.5357709460658953</c:v>
                </c:pt>
                <c:pt idx="5747">
                  <c:v>9.1796570861479267</c:v>
                </c:pt>
                <c:pt idx="5748">
                  <c:v>6.9581935025635175</c:v>
                </c:pt>
                <c:pt idx="5749">
                  <c:v>1.8461534185917117</c:v>
                </c:pt>
                <c:pt idx="5750">
                  <c:v>1.5620944245019928</c:v>
                </c:pt>
                <c:pt idx="5751">
                  <c:v>3.32699792686617</c:v>
                </c:pt>
                <c:pt idx="5752">
                  <c:v>0.91894715087255463</c:v>
                </c:pt>
                <c:pt idx="5753">
                  <c:v>0.59083262260537595</c:v>
                </c:pt>
                <c:pt idx="5754">
                  <c:v>2.319307979545556</c:v>
                </c:pt>
                <c:pt idx="5755">
                  <c:v>9.842918134003412</c:v>
                </c:pt>
                <c:pt idx="5756">
                  <c:v>-6.7612313806894235</c:v>
                </c:pt>
                <c:pt idx="5757">
                  <c:v>-9.9832131626899354</c:v>
                </c:pt>
                <c:pt idx="5758">
                  <c:v>1.5513385887607001</c:v>
                </c:pt>
                <c:pt idx="5759">
                  <c:v>-0.86931514146272093</c:v>
                </c:pt>
                <c:pt idx="5760">
                  <c:v>10.533610747079365</c:v>
                </c:pt>
                <c:pt idx="5761">
                  <c:v>6.9900782003533095</c:v>
                </c:pt>
                <c:pt idx="5762">
                  <c:v>6.554764247732237</c:v>
                </c:pt>
                <c:pt idx="5763">
                  <c:v>12.921054240199737</c:v>
                </c:pt>
                <c:pt idx="5764">
                  <c:v>15.338009308034088</c:v>
                </c:pt>
                <c:pt idx="5765">
                  <c:v>6.6263481605565175</c:v>
                </c:pt>
                <c:pt idx="5766">
                  <c:v>4.026974948879797</c:v>
                </c:pt>
                <c:pt idx="5767">
                  <c:v>5.2450168959330767</c:v>
                </c:pt>
                <c:pt idx="5768">
                  <c:v>9.7582277632900514</c:v>
                </c:pt>
                <c:pt idx="5769">
                  <c:v>13.083916068368126</c:v>
                </c:pt>
                <c:pt idx="5770">
                  <c:v>3.281519494659733</c:v>
                </c:pt>
                <c:pt idx="5771">
                  <c:v>7.5761515225749463</c:v>
                </c:pt>
                <c:pt idx="5772">
                  <c:v>9.9076448727864772</c:v>
                </c:pt>
                <c:pt idx="5773">
                  <c:v>7.0899136592051946</c:v>
                </c:pt>
                <c:pt idx="5774">
                  <c:v>12.347283666545991</c:v>
                </c:pt>
                <c:pt idx="5775">
                  <c:v>7.4411635823780671</c:v>
                </c:pt>
                <c:pt idx="5776">
                  <c:v>7.6413499925401993</c:v>
                </c:pt>
                <c:pt idx="5777">
                  <c:v>7.908905805030372</c:v>
                </c:pt>
                <c:pt idx="5778">
                  <c:v>9.0120508050313219</c:v>
                </c:pt>
                <c:pt idx="5779">
                  <c:v>6.2053079862962477</c:v>
                </c:pt>
                <c:pt idx="5780">
                  <c:v>5.2529672805103473</c:v>
                </c:pt>
                <c:pt idx="5781">
                  <c:v>2.3907175418571569</c:v>
                </c:pt>
                <c:pt idx="5782">
                  <c:v>12.581443689705338</c:v>
                </c:pt>
                <c:pt idx="5783">
                  <c:v>18.56259543937631</c:v>
                </c:pt>
                <c:pt idx="5784">
                  <c:v>13.654825882171281</c:v>
                </c:pt>
                <c:pt idx="5785">
                  <c:v>27.333518483967055</c:v>
                </c:pt>
                <c:pt idx="5786">
                  <c:v>24.309179957432207</c:v>
                </c:pt>
                <c:pt idx="5787">
                  <c:v>14.204940481111407</c:v>
                </c:pt>
                <c:pt idx="5788">
                  <c:v>12.213073397986591</c:v>
                </c:pt>
                <c:pt idx="5789">
                  <c:v>11.053689391119406</c:v>
                </c:pt>
                <c:pt idx="5790">
                  <c:v>12.739339914580341</c:v>
                </c:pt>
                <c:pt idx="5791">
                  <c:v>16.736988997610752</c:v>
                </c:pt>
                <c:pt idx="5792">
                  <c:v>16.576935513410717</c:v>
                </c:pt>
                <c:pt idx="5793">
                  <c:v>13.289923254924361</c:v>
                </c:pt>
                <c:pt idx="5794">
                  <c:v>14.101584146963432</c:v>
                </c:pt>
                <c:pt idx="5795">
                  <c:v>14.754791769315489</c:v>
                </c:pt>
                <c:pt idx="5796">
                  <c:v>11.514493174268864</c:v>
                </c:pt>
                <c:pt idx="5797">
                  <c:v>16.12370245117927</c:v>
                </c:pt>
                <c:pt idx="5798">
                  <c:v>15.81143395556137</c:v>
                </c:pt>
                <c:pt idx="5799">
                  <c:v>15.605796694639139</c:v>
                </c:pt>
                <c:pt idx="5800">
                  <c:v>12.2653557730373</c:v>
                </c:pt>
                <c:pt idx="5801">
                  <c:v>13.025529912265483</c:v>
                </c:pt>
                <c:pt idx="5802">
                  <c:v>10.875431460677646</c:v>
                </c:pt>
                <c:pt idx="5803">
                  <c:v>12.815953997720499</c:v>
                </c:pt>
                <c:pt idx="5804">
                  <c:v>10.840267264051363</c:v>
                </c:pt>
                <c:pt idx="5805">
                  <c:v>15.94195334071992</c:v>
                </c:pt>
                <c:pt idx="5806">
                  <c:v>25.838850645290222</c:v>
                </c:pt>
                <c:pt idx="5807">
                  <c:v>22.820606110792141</c:v>
                </c:pt>
                <c:pt idx="5808">
                  <c:v>20.924973689659964</c:v>
                </c:pt>
                <c:pt idx="5809">
                  <c:v>23.10108822240727</c:v>
                </c:pt>
                <c:pt idx="5810">
                  <c:v>24.342307822371367</c:v>
                </c:pt>
                <c:pt idx="5811">
                  <c:v>28.648516863177065</c:v>
                </c:pt>
                <c:pt idx="5812">
                  <c:v>25.795441780181136</c:v>
                </c:pt>
                <c:pt idx="5813">
                  <c:v>8.0989672392606735</c:v>
                </c:pt>
                <c:pt idx="5814">
                  <c:v>5.5255962486262433</c:v>
                </c:pt>
                <c:pt idx="5815">
                  <c:v>9.7395994515973143</c:v>
                </c:pt>
                <c:pt idx="5816">
                  <c:v>24.965302130673081</c:v>
                </c:pt>
                <c:pt idx="5817">
                  <c:v>21.252971836715005</c:v>
                </c:pt>
                <c:pt idx="5818">
                  <c:v>19.433763767709024</c:v>
                </c:pt>
                <c:pt idx="5819">
                  <c:v>15.702069561928511</c:v>
                </c:pt>
                <c:pt idx="5820">
                  <c:v>17.048163469880819</c:v>
                </c:pt>
                <c:pt idx="5821">
                  <c:v>14.465284179837909</c:v>
                </c:pt>
                <c:pt idx="5822">
                  <c:v>8.7491549104452133</c:v>
                </c:pt>
                <c:pt idx="5823">
                  <c:v>1.1441550644231029</c:v>
                </c:pt>
                <c:pt idx="5824">
                  <c:v>15.336871691048145</c:v>
                </c:pt>
                <c:pt idx="5825">
                  <c:v>24.523699282086454</c:v>
                </c:pt>
                <c:pt idx="5826">
                  <c:v>17.82323939941125</c:v>
                </c:pt>
                <c:pt idx="5827">
                  <c:v>22.223891068366356</c:v>
                </c:pt>
                <c:pt idx="5828">
                  <c:v>19.44407482893439</c:v>
                </c:pt>
                <c:pt idx="5829">
                  <c:v>15.772813355783001</c:v>
                </c:pt>
                <c:pt idx="5830">
                  <c:v>8.9676405661739409</c:v>
                </c:pt>
                <c:pt idx="5831">
                  <c:v>7.2566355353919789</c:v>
                </c:pt>
                <c:pt idx="5832">
                  <c:v>10.599536308262032</c:v>
                </c:pt>
                <c:pt idx="5833">
                  <c:v>11.766844617435709</c:v>
                </c:pt>
                <c:pt idx="5834">
                  <c:v>15.009232038457412</c:v>
                </c:pt>
                <c:pt idx="5835">
                  <c:v>12.333265563764144</c:v>
                </c:pt>
                <c:pt idx="5836">
                  <c:v>15.26981902209809</c:v>
                </c:pt>
                <c:pt idx="5837">
                  <c:v>18.502600304607768</c:v>
                </c:pt>
                <c:pt idx="5838">
                  <c:v>16.584685338370036</c:v>
                </c:pt>
                <c:pt idx="5839">
                  <c:v>17.758504971512593</c:v>
                </c:pt>
                <c:pt idx="5840">
                  <c:v>21.990216629812494</c:v>
                </c:pt>
                <c:pt idx="5841">
                  <c:v>18.070842861605342</c:v>
                </c:pt>
                <c:pt idx="5842">
                  <c:v>15.264142189174891</c:v>
                </c:pt>
                <c:pt idx="5843">
                  <c:v>14.53687984548742</c:v>
                </c:pt>
                <c:pt idx="5844">
                  <c:v>12.887283820949961</c:v>
                </c:pt>
                <c:pt idx="5845">
                  <c:v>16.071040747396182</c:v>
                </c:pt>
                <c:pt idx="5846">
                  <c:v>17.317942192661576</c:v>
                </c:pt>
                <c:pt idx="5847">
                  <c:v>13.659617247001734</c:v>
                </c:pt>
                <c:pt idx="5848">
                  <c:v>10.101245768659282</c:v>
                </c:pt>
                <c:pt idx="5849">
                  <c:v>7.3914357831235975</c:v>
                </c:pt>
                <c:pt idx="5850">
                  <c:v>5.7626648183213547</c:v>
                </c:pt>
                <c:pt idx="5851">
                  <c:v>16.171783579688054</c:v>
                </c:pt>
                <c:pt idx="5852">
                  <c:v>8.4154632510035299</c:v>
                </c:pt>
                <c:pt idx="5853">
                  <c:v>6.7900035280035809</c:v>
                </c:pt>
                <c:pt idx="5854">
                  <c:v>16.19279892987106</c:v>
                </c:pt>
                <c:pt idx="5855">
                  <c:v>5.4431071074213833</c:v>
                </c:pt>
                <c:pt idx="5856">
                  <c:v>2.8331336365663446</c:v>
                </c:pt>
                <c:pt idx="5857">
                  <c:v>4.272916933754459</c:v>
                </c:pt>
                <c:pt idx="5858">
                  <c:v>18.495377454673871</c:v>
                </c:pt>
                <c:pt idx="5859">
                  <c:v>13.77814409090206</c:v>
                </c:pt>
                <c:pt idx="5860">
                  <c:v>8.2053623105748557</c:v>
                </c:pt>
                <c:pt idx="5861">
                  <c:v>10.468569401942659</c:v>
                </c:pt>
                <c:pt idx="5862">
                  <c:v>7.7984557744348422</c:v>
                </c:pt>
                <c:pt idx="5863">
                  <c:v>9.2127741511794738</c:v>
                </c:pt>
                <c:pt idx="5864">
                  <c:v>11.681945724179968</c:v>
                </c:pt>
                <c:pt idx="5865">
                  <c:v>16.970084007421974</c:v>
                </c:pt>
                <c:pt idx="5866">
                  <c:v>21.312602138204966</c:v>
                </c:pt>
                <c:pt idx="5867">
                  <c:v>11.532330940186512</c:v>
                </c:pt>
                <c:pt idx="5868">
                  <c:v>1.900633602461312</c:v>
                </c:pt>
                <c:pt idx="5869">
                  <c:v>-0.64628956542583182</c:v>
                </c:pt>
                <c:pt idx="5870">
                  <c:v>11.820602477237117</c:v>
                </c:pt>
                <c:pt idx="5871">
                  <c:v>21.056781404593494</c:v>
                </c:pt>
                <c:pt idx="5872">
                  <c:v>15.397122492140625</c:v>
                </c:pt>
                <c:pt idx="5873">
                  <c:v>9.8702302896999754</c:v>
                </c:pt>
                <c:pt idx="5874">
                  <c:v>9.4169446851592511</c:v>
                </c:pt>
                <c:pt idx="5875">
                  <c:v>14.77088073262712</c:v>
                </c:pt>
                <c:pt idx="5876">
                  <c:v>12.192810903303325</c:v>
                </c:pt>
                <c:pt idx="5877">
                  <c:v>14.469679965404794</c:v>
                </c:pt>
                <c:pt idx="5878">
                  <c:v>10.823119083652273</c:v>
                </c:pt>
                <c:pt idx="5879">
                  <c:v>5.28614212438697</c:v>
                </c:pt>
                <c:pt idx="5880">
                  <c:v>10.808798699115869</c:v>
                </c:pt>
                <c:pt idx="5881">
                  <c:v>12.367307712149341</c:v>
                </c:pt>
                <c:pt idx="5882">
                  <c:v>3.8027277623186819</c:v>
                </c:pt>
                <c:pt idx="5883">
                  <c:v>1.3472067450056784</c:v>
                </c:pt>
                <c:pt idx="5884">
                  <c:v>4.934632911987137</c:v>
                </c:pt>
                <c:pt idx="5885">
                  <c:v>9.3293715348117985</c:v>
                </c:pt>
                <c:pt idx="5886">
                  <c:v>3.8143024174496531</c:v>
                </c:pt>
                <c:pt idx="5887">
                  <c:v>-5.5707097297417931</c:v>
                </c:pt>
                <c:pt idx="5888">
                  <c:v>8.0789610288338736</c:v>
                </c:pt>
                <c:pt idx="5889">
                  <c:v>23.68165776191745</c:v>
                </c:pt>
                <c:pt idx="5890">
                  <c:v>21.122533138084691</c:v>
                </c:pt>
                <c:pt idx="5891">
                  <c:v>19.688005055068061</c:v>
                </c:pt>
                <c:pt idx="5892">
                  <c:v>12.343500071205199</c:v>
                </c:pt>
                <c:pt idx="5893">
                  <c:v>8.0958477823878638</c:v>
                </c:pt>
                <c:pt idx="5894">
                  <c:v>12.658770890964661</c:v>
                </c:pt>
                <c:pt idx="5895">
                  <c:v>-0.68830831878585741</c:v>
                </c:pt>
                <c:pt idx="5896">
                  <c:v>-8.8916370071237907</c:v>
                </c:pt>
                <c:pt idx="5897">
                  <c:v>-11.036286219896283</c:v>
                </c:pt>
                <c:pt idx="5898">
                  <c:v>5.580380956758745</c:v>
                </c:pt>
                <c:pt idx="5899">
                  <c:v>17.175177487777546</c:v>
                </c:pt>
                <c:pt idx="5900">
                  <c:v>17.847650314157363</c:v>
                </c:pt>
                <c:pt idx="5901">
                  <c:v>12.402683411084581</c:v>
                </c:pt>
                <c:pt idx="5902">
                  <c:v>8.0583170880563557</c:v>
                </c:pt>
                <c:pt idx="5903">
                  <c:v>6.782500226108823</c:v>
                </c:pt>
                <c:pt idx="5904">
                  <c:v>4.7999620616319589</c:v>
                </c:pt>
                <c:pt idx="5905">
                  <c:v>8.6335704728262499</c:v>
                </c:pt>
                <c:pt idx="5906">
                  <c:v>4.5266247548861429</c:v>
                </c:pt>
                <c:pt idx="5907">
                  <c:v>1.5115857291966677</c:v>
                </c:pt>
                <c:pt idx="5908">
                  <c:v>2.5483191648381762</c:v>
                </c:pt>
                <c:pt idx="5909">
                  <c:v>6.3880651448271237</c:v>
                </c:pt>
                <c:pt idx="5910">
                  <c:v>11.265260717307683</c:v>
                </c:pt>
                <c:pt idx="5911">
                  <c:v>9.2061657148296945</c:v>
                </c:pt>
                <c:pt idx="5912">
                  <c:v>5.0089631737209857</c:v>
                </c:pt>
                <c:pt idx="5913">
                  <c:v>12.85447327158181</c:v>
                </c:pt>
                <c:pt idx="5914">
                  <c:v>14.721510476781987</c:v>
                </c:pt>
                <c:pt idx="5915">
                  <c:v>9.6812998222303577</c:v>
                </c:pt>
                <c:pt idx="5916">
                  <c:v>9.7178154041175731</c:v>
                </c:pt>
                <c:pt idx="5917">
                  <c:v>14.779327991302125</c:v>
                </c:pt>
                <c:pt idx="5918">
                  <c:v>12.887536289403215</c:v>
                </c:pt>
                <c:pt idx="5919">
                  <c:v>6.8590524346218444</c:v>
                </c:pt>
                <c:pt idx="5920">
                  <c:v>12.879895331687294</c:v>
                </c:pt>
                <c:pt idx="5921">
                  <c:v>6.9432574383099563</c:v>
                </c:pt>
                <c:pt idx="5922">
                  <c:v>-5.8626403855159879</c:v>
                </c:pt>
                <c:pt idx="5923">
                  <c:v>-2.6071406083647162</c:v>
                </c:pt>
                <c:pt idx="5924">
                  <c:v>4.6308633791049942</c:v>
                </c:pt>
                <c:pt idx="5925">
                  <c:v>2.4576155452523381</c:v>
                </c:pt>
                <c:pt idx="5926">
                  <c:v>-1.3861197505611926</c:v>
                </c:pt>
                <c:pt idx="5927">
                  <c:v>6.5730575199704617</c:v>
                </c:pt>
                <c:pt idx="5928">
                  <c:v>8.5510087600559928</c:v>
                </c:pt>
                <c:pt idx="5929">
                  <c:v>6.6088943321956322</c:v>
                </c:pt>
                <c:pt idx="5930">
                  <c:v>7.7291276824544184</c:v>
                </c:pt>
                <c:pt idx="5931">
                  <c:v>2.9104038949590176</c:v>
                </c:pt>
                <c:pt idx="5932">
                  <c:v>1.1661651663598605</c:v>
                </c:pt>
                <c:pt idx="5933">
                  <c:v>-6.5105365278432146</c:v>
                </c:pt>
                <c:pt idx="5934">
                  <c:v>-1.1394768296740949</c:v>
                </c:pt>
                <c:pt idx="5935">
                  <c:v>5.2212103999918327</c:v>
                </c:pt>
                <c:pt idx="5936">
                  <c:v>5.3965314893284813</c:v>
                </c:pt>
                <c:pt idx="5937">
                  <c:v>3.6465426171780564</c:v>
                </c:pt>
                <c:pt idx="5938">
                  <c:v>5.9442782127298415</c:v>
                </c:pt>
                <c:pt idx="5939">
                  <c:v>4.2846784484572709</c:v>
                </c:pt>
                <c:pt idx="5940">
                  <c:v>10.662031445011962</c:v>
                </c:pt>
                <c:pt idx="5941">
                  <c:v>9.8372954720398411</c:v>
                </c:pt>
                <c:pt idx="5942">
                  <c:v>1.1130741961533204</c:v>
                </c:pt>
                <c:pt idx="5943">
                  <c:v>2.6833430906408466</c:v>
                </c:pt>
                <c:pt idx="5944">
                  <c:v>-0.94953331194119528</c:v>
                </c:pt>
                <c:pt idx="5945">
                  <c:v>-3.5121882219100371</c:v>
                </c:pt>
                <c:pt idx="5946">
                  <c:v>-5.0272068136837333</c:v>
                </c:pt>
                <c:pt idx="5947">
                  <c:v>0.48065389151452109</c:v>
                </c:pt>
                <c:pt idx="5948">
                  <c:v>1.0097801787196659</c:v>
                </c:pt>
                <c:pt idx="5949">
                  <c:v>-1.3972427164553665</c:v>
                </c:pt>
                <c:pt idx="5950">
                  <c:v>-0.98430923820706084</c:v>
                </c:pt>
                <c:pt idx="5951">
                  <c:v>-1.5316149774007499</c:v>
                </c:pt>
                <c:pt idx="5952">
                  <c:v>-3.0265987096936442</c:v>
                </c:pt>
                <c:pt idx="5953">
                  <c:v>1.5092578658368438</c:v>
                </c:pt>
                <c:pt idx="5954">
                  <c:v>1.0714651640155353</c:v>
                </c:pt>
                <c:pt idx="5955">
                  <c:v>-0.3067571118590422</c:v>
                </c:pt>
                <c:pt idx="5956">
                  <c:v>-7.6181806263048202</c:v>
                </c:pt>
                <c:pt idx="5957">
                  <c:v>-3.1164431539946236</c:v>
                </c:pt>
                <c:pt idx="5958">
                  <c:v>-0.61275248089805245</c:v>
                </c:pt>
                <c:pt idx="5959">
                  <c:v>-2.0558880638564005</c:v>
                </c:pt>
                <c:pt idx="5960">
                  <c:v>1.5416563022881746</c:v>
                </c:pt>
                <c:pt idx="5961">
                  <c:v>6.149655343266204</c:v>
                </c:pt>
                <c:pt idx="5962">
                  <c:v>2.805005889502354</c:v>
                </c:pt>
                <c:pt idx="5963">
                  <c:v>-5.4513504218775779</c:v>
                </c:pt>
                <c:pt idx="5964">
                  <c:v>-2.8922647770377807</c:v>
                </c:pt>
                <c:pt idx="5965">
                  <c:v>-0.33026926079764962</c:v>
                </c:pt>
                <c:pt idx="5966">
                  <c:v>-1.7225152874016203</c:v>
                </c:pt>
                <c:pt idx="5967">
                  <c:v>-7.0456937840208411</c:v>
                </c:pt>
                <c:pt idx="5968">
                  <c:v>-4.327864310820587</c:v>
                </c:pt>
                <c:pt idx="5969">
                  <c:v>5.3721820773207583</c:v>
                </c:pt>
                <c:pt idx="5970">
                  <c:v>3.8670035426621325</c:v>
                </c:pt>
                <c:pt idx="5971">
                  <c:v>1.4440955483005382</c:v>
                </c:pt>
                <c:pt idx="5972">
                  <c:v>-5.9106880763429217</c:v>
                </c:pt>
                <c:pt idx="5973">
                  <c:v>-7.2072291269432753</c:v>
                </c:pt>
                <c:pt idx="5974">
                  <c:v>-8.4783235112554394</c:v>
                </c:pt>
                <c:pt idx="5975">
                  <c:v>2.2520659820293076</c:v>
                </c:pt>
                <c:pt idx="5976">
                  <c:v>-1.004861276189331</c:v>
                </c:pt>
                <c:pt idx="5977">
                  <c:v>-10.155702135933097</c:v>
                </c:pt>
                <c:pt idx="5978">
                  <c:v>0.48271585523616523</c:v>
                </c:pt>
                <c:pt idx="5979">
                  <c:v>10.071917353023309</c:v>
                </c:pt>
                <c:pt idx="5980">
                  <c:v>8.707259239803534</c:v>
                </c:pt>
                <c:pt idx="5981">
                  <c:v>4.4259937090682797</c:v>
                </c:pt>
                <c:pt idx="5982">
                  <c:v>-3.7828968088142574</c:v>
                </c:pt>
                <c:pt idx="5983">
                  <c:v>-6.934418503777124</c:v>
                </c:pt>
                <c:pt idx="5984">
                  <c:v>-12.048953820194583</c:v>
                </c:pt>
                <c:pt idx="5985">
                  <c:v>-11.352925367536955</c:v>
                </c:pt>
                <c:pt idx="5986">
                  <c:v>-4.4316213070997037</c:v>
                </c:pt>
                <c:pt idx="5987">
                  <c:v>-5.7188887728843838</c:v>
                </c:pt>
                <c:pt idx="5988">
                  <c:v>-0.96143170609138906</c:v>
                </c:pt>
                <c:pt idx="5989">
                  <c:v>-2.1815141116967425</c:v>
                </c:pt>
                <c:pt idx="5990">
                  <c:v>-4.3422555066063069</c:v>
                </c:pt>
                <c:pt idx="5991">
                  <c:v>-8.4526677854591981</c:v>
                </c:pt>
                <c:pt idx="5992">
                  <c:v>-11.514294865366537</c:v>
                </c:pt>
                <c:pt idx="5993">
                  <c:v>-6.7887816724251024</c:v>
                </c:pt>
                <c:pt idx="5994">
                  <c:v>-7.8189401716808788</c:v>
                </c:pt>
                <c:pt idx="5995">
                  <c:v>-4.0410708865965717</c:v>
                </c:pt>
                <c:pt idx="5996">
                  <c:v>-15.204259016783908</c:v>
                </c:pt>
                <c:pt idx="5997">
                  <c:v>-18.279229449632112</c:v>
                </c:pt>
                <c:pt idx="5998">
                  <c:v>-4.3904951732838526</c:v>
                </c:pt>
                <c:pt idx="5999">
                  <c:v>7.441922701371368</c:v>
                </c:pt>
                <c:pt idx="6000">
                  <c:v>-6.6411002880195156</c:v>
                </c:pt>
                <c:pt idx="6001">
                  <c:v>-7.614820905670058</c:v>
                </c:pt>
                <c:pt idx="6002">
                  <c:v>-20.553445083613042</c:v>
                </c:pt>
                <c:pt idx="6003">
                  <c:v>-6.4752963637583889</c:v>
                </c:pt>
                <c:pt idx="6004">
                  <c:v>8.2774137915112078</c:v>
                </c:pt>
                <c:pt idx="6005">
                  <c:v>-2.6759199848747812</c:v>
                </c:pt>
                <c:pt idx="6006">
                  <c:v>-6.7400810568942688</c:v>
                </c:pt>
                <c:pt idx="6007">
                  <c:v>-1.8086052847211249</c:v>
                </c:pt>
                <c:pt idx="6008">
                  <c:v>-2.8686195723130368</c:v>
                </c:pt>
                <c:pt idx="6009">
                  <c:v>-14.840875047608279</c:v>
                </c:pt>
                <c:pt idx="6010">
                  <c:v>-19.735462484590244</c:v>
                </c:pt>
                <c:pt idx="6011">
                  <c:v>-22.612411544949282</c:v>
                </c:pt>
                <c:pt idx="6012">
                  <c:v>-23.464614584983792</c:v>
                </c:pt>
                <c:pt idx="6013">
                  <c:v>-8.3463296846603043</c:v>
                </c:pt>
                <c:pt idx="6014">
                  <c:v>3.7110849649761803</c:v>
                </c:pt>
                <c:pt idx="6015">
                  <c:v>2.5811186103965156</c:v>
                </c:pt>
                <c:pt idx="6016">
                  <c:v>-4.4556842327583581</c:v>
                </c:pt>
                <c:pt idx="6017">
                  <c:v>-15.408274735207669</c:v>
                </c:pt>
                <c:pt idx="6018">
                  <c:v>-15.320207049255259</c:v>
                </c:pt>
                <c:pt idx="6019">
                  <c:v>-7.2627615872770548</c:v>
                </c:pt>
                <c:pt idx="6020">
                  <c:v>-0.22448933345731348</c:v>
                </c:pt>
                <c:pt idx="6021">
                  <c:v>-0.15661859547253698</c:v>
                </c:pt>
                <c:pt idx="6022">
                  <c:v>-1.0392758158850484</c:v>
                </c:pt>
                <c:pt idx="6023">
                  <c:v>-6.1019480650429614</c:v>
                </c:pt>
                <c:pt idx="6024">
                  <c:v>-12.101120154955424</c:v>
                </c:pt>
                <c:pt idx="6025">
                  <c:v>-10.074004197900649</c:v>
                </c:pt>
                <c:pt idx="6026">
                  <c:v>-20.007785933441482</c:v>
                </c:pt>
                <c:pt idx="6027">
                  <c:v>-23.865004508988932</c:v>
                </c:pt>
                <c:pt idx="6028">
                  <c:v>-24.709427324531134</c:v>
                </c:pt>
                <c:pt idx="6029">
                  <c:v>-9.5863240730250254</c:v>
                </c:pt>
                <c:pt idx="6030">
                  <c:v>-2.5077074459986761</c:v>
                </c:pt>
                <c:pt idx="6031">
                  <c:v>-11.350630173576064</c:v>
                </c:pt>
                <c:pt idx="6032">
                  <c:v>-15.109543291211594</c:v>
                </c:pt>
                <c:pt idx="6033">
                  <c:v>-7.8835368644213304</c:v>
                </c:pt>
                <c:pt idx="6034">
                  <c:v>-12.650628518080339</c:v>
                </c:pt>
                <c:pt idx="6035">
                  <c:v>-13.3575185725349</c:v>
                </c:pt>
                <c:pt idx="6036">
                  <c:v>-22.249448229616974</c:v>
                </c:pt>
                <c:pt idx="6037">
                  <c:v>-11.899291717389133</c:v>
                </c:pt>
                <c:pt idx="6038">
                  <c:v>-5.8303121511125937</c:v>
                </c:pt>
                <c:pt idx="6039">
                  <c:v>-9.4854650163906626</c:v>
                </c:pt>
                <c:pt idx="6040">
                  <c:v>-7.3247906464384869</c:v>
                </c:pt>
                <c:pt idx="6041">
                  <c:v>-7.1567173365037888</c:v>
                </c:pt>
                <c:pt idx="6042">
                  <c:v>-7.9557580822147429</c:v>
                </c:pt>
                <c:pt idx="6043">
                  <c:v>-6.7323803350445814</c:v>
                </c:pt>
                <c:pt idx="6044">
                  <c:v>-2.5061239843489602</c:v>
                </c:pt>
                <c:pt idx="6045">
                  <c:v>-7.250568107876461</c:v>
                </c:pt>
                <c:pt idx="6046">
                  <c:v>-9.9378935099230148</c:v>
                </c:pt>
                <c:pt idx="6047">
                  <c:v>-8.614619028987363</c:v>
                </c:pt>
                <c:pt idx="6048">
                  <c:v>-11.273829824465793</c:v>
                </c:pt>
                <c:pt idx="6049">
                  <c:v>-11.899329687003046</c:v>
                </c:pt>
                <c:pt idx="6050">
                  <c:v>-20.706589313514996</c:v>
                </c:pt>
                <c:pt idx="6051">
                  <c:v>-17.251508706307504</c:v>
                </c:pt>
                <c:pt idx="6052">
                  <c:v>-10.063121371320449</c:v>
                </c:pt>
                <c:pt idx="6053">
                  <c:v>-12.852549716888461</c:v>
                </c:pt>
                <c:pt idx="6054">
                  <c:v>-19.566806194430683</c:v>
                </c:pt>
                <c:pt idx="6055">
                  <c:v>-10.277885718212929</c:v>
                </c:pt>
                <c:pt idx="6056">
                  <c:v>-11.011901715421118</c:v>
                </c:pt>
                <c:pt idx="6057">
                  <c:v>-14.682739855197724</c:v>
                </c:pt>
                <c:pt idx="6058">
                  <c:v>-18.312032006855588</c:v>
                </c:pt>
                <c:pt idx="6059">
                  <c:v>-9.9492741852882318</c:v>
                </c:pt>
                <c:pt idx="6060">
                  <c:v>-18.573666342708748</c:v>
                </c:pt>
                <c:pt idx="6061">
                  <c:v>-13.146958965575323</c:v>
                </c:pt>
                <c:pt idx="6062">
                  <c:v>-7.9849614584818482</c:v>
                </c:pt>
                <c:pt idx="6063">
                  <c:v>-8.7951962536317296</c:v>
                </c:pt>
                <c:pt idx="6064">
                  <c:v>-12.55156481807353</c:v>
                </c:pt>
                <c:pt idx="6065">
                  <c:v>-10.28380562341772</c:v>
                </c:pt>
                <c:pt idx="6066">
                  <c:v>-12.005839606863447</c:v>
                </c:pt>
                <c:pt idx="6067">
                  <c:v>-11.695430998923257</c:v>
                </c:pt>
                <c:pt idx="6068">
                  <c:v>-20.341094668023288</c:v>
                </c:pt>
                <c:pt idx="6069">
                  <c:v>-17.947720817639492</c:v>
                </c:pt>
                <c:pt idx="6070">
                  <c:v>-18.565160272468347</c:v>
                </c:pt>
                <c:pt idx="6071">
                  <c:v>-6.1957729690475389</c:v>
                </c:pt>
                <c:pt idx="6072">
                  <c:v>-1.8607838117168285</c:v>
                </c:pt>
                <c:pt idx="6073">
                  <c:v>-14.441776692110579</c:v>
                </c:pt>
                <c:pt idx="6074">
                  <c:v>-12.959786947234534</c:v>
                </c:pt>
                <c:pt idx="6075">
                  <c:v>-11.50721494219033</c:v>
                </c:pt>
                <c:pt idx="6076">
                  <c:v>-19.236074771499261</c:v>
                </c:pt>
                <c:pt idx="6077">
                  <c:v>-19.912735127087217</c:v>
                </c:pt>
                <c:pt idx="6078">
                  <c:v>-18.369539324368816</c:v>
                </c:pt>
                <c:pt idx="6079">
                  <c:v>-17.04642499354668</c:v>
                </c:pt>
                <c:pt idx="6080">
                  <c:v>-16.70291637518676</c:v>
                </c:pt>
                <c:pt idx="6081">
                  <c:v>-19.327421524736565</c:v>
                </c:pt>
                <c:pt idx="6082">
                  <c:v>-12.944709333009087</c:v>
                </c:pt>
                <c:pt idx="6083">
                  <c:v>-10.577585463935975</c:v>
                </c:pt>
                <c:pt idx="6084">
                  <c:v>-11.177946133539081</c:v>
                </c:pt>
                <c:pt idx="6085">
                  <c:v>-9.7561672488809563</c:v>
                </c:pt>
                <c:pt idx="6086">
                  <c:v>-4.3409745980752632</c:v>
                </c:pt>
                <c:pt idx="6087">
                  <c:v>-5.9154013644438237</c:v>
                </c:pt>
                <c:pt idx="6088">
                  <c:v>-9.4406795321847312</c:v>
                </c:pt>
                <c:pt idx="6089">
                  <c:v>-16.145389539073221</c:v>
                </c:pt>
                <c:pt idx="6090">
                  <c:v>-18.586594463675283</c:v>
                </c:pt>
                <c:pt idx="6091">
                  <c:v>-19.024006613413803</c:v>
                </c:pt>
                <c:pt idx="6092">
                  <c:v>-19.674372440902516</c:v>
                </c:pt>
                <c:pt idx="6093">
                  <c:v>-24.288101688784081</c:v>
                </c:pt>
                <c:pt idx="6094">
                  <c:v>-22.874732026655693</c:v>
                </c:pt>
                <c:pt idx="6095">
                  <c:v>-21.464642587467097</c:v>
                </c:pt>
                <c:pt idx="6096">
                  <c:v>-17.050479779543821</c:v>
                </c:pt>
                <c:pt idx="6097">
                  <c:v>-10.648426619241945</c:v>
                </c:pt>
                <c:pt idx="6098">
                  <c:v>-11.232639085443225</c:v>
                </c:pt>
                <c:pt idx="6099">
                  <c:v>-16.760269808582962</c:v>
                </c:pt>
                <c:pt idx="6100">
                  <c:v>-11.2746786273201</c:v>
                </c:pt>
                <c:pt idx="6101">
                  <c:v>-4.8272615764290094</c:v>
                </c:pt>
                <c:pt idx="6102">
                  <c:v>-2.3751643999712542</c:v>
                </c:pt>
                <c:pt idx="6103">
                  <c:v>-5.8840744714834727</c:v>
                </c:pt>
                <c:pt idx="6104">
                  <c:v>-6.3586487408028916</c:v>
                </c:pt>
                <c:pt idx="6105">
                  <c:v>-8.8195437787217088</c:v>
                </c:pt>
                <c:pt idx="6106">
                  <c:v>-17.232265791739337</c:v>
                </c:pt>
                <c:pt idx="6107">
                  <c:v>-16.615514782257378</c:v>
                </c:pt>
                <c:pt idx="6108">
                  <c:v>-14.021118676988408</c:v>
                </c:pt>
                <c:pt idx="6109">
                  <c:v>-12.425089272845071</c:v>
                </c:pt>
                <c:pt idx="6110">
                  <c:v>-4.8389330325881019</c:v>
                </c:pt>
                <c:pt idx="6111">
                  <c:v>-5.479875183198601</c:v>
                </c:pt>
                <c:pt idx="6112">
                  <c:v>-3.8599874245701358</c:v>
                </c:pt>
                <c:pt idx="6113">
                  <c:v>-13.426988212857395</c:v>
                </c:pt>
                <c:pt idx="6114">
                  <c:v>-14.938009869249072</c:v>
                </c:pt>
                <c:pt idx="6115">
                  <c:v>-6.4844758728286251</c:v>
                </c:pt>
                <c:pt idx="6116">
                  <c:v>-6.0458868916612118</c:v>
                </c:pt>
                <c:pt idx="6117">
                  <c:v>-12.32305560837267</c:v>
                </c:pt>
                <c:pt idx="6118">
                  <c:v>-12.792774000903592</c:v>
                </c:pt>
                <c:pt idx="6119">
                  <c:v>-15.256401254271623</c:v>
                </c:pt>
                <c:pt idx="6120">
                  <c:v>-19.684447609994095</c:v>
                </c:pt>
                <c:pt idx="6121">
                  <c:v>-17.100853024923708</c:v>
                </c:pt>
                <c:pt idx="6122">
                  <c:v>-7.5562475273036398</c:v>
                </c:pt>
                <c:pt idx="6123">
                  <c:v>-11.007494648976717</c:v>
                </c:pt>
                <c:pt idx="6124">
                  <c:v>-21.371982178476173</c:v>
                </c:pt>
                <c:pt idx="6125">
                  <c:v>-21.701777738519013</c:v>
                </c:pt>
                <c:pt idx="6126">
                  <c:v>-26.034714751003776</c:v>
                </c:pt>
                <c:pt idx="6127">
                  <c:v>-20.362530772108585</c:v>
                </c:pt>
                <c:pt idx="6128">
                  <c:v>-18.714179424860049</c:v>
                </c:pt>
                <c:pt idx="6129">
                  <c:v>-24.247114277211949</c:v>
                </c:pt>
                <c:pt idx="6130">
                  <c:v>-22.746039816353004</c:v>
                </c:pt>
                <c:pt idx="6131">
                  <c:v>-13.28076708689332</c:v>
                </c:pt>
                <c:pt idx="6132">
                  <c:v>-13.598788126430009</c:v>
                </c:pt>
                <c:pt idx="6133">
                  <c:v>-10.112690323847346</c:v>
                </c:pt>
                <c:pt idx="6134">
                  <c:v>-14.384899871947709</c:v>
                </c:pt>
                <c:pt idx="6135">
                  <c:v>-16.839844153786544</c:v>
                </c:pt>
                <c:pt idx="6136">
                  <c:v>-20.273716711031739</c:v>
                </c:pt>
                <c:pt idx="6137">
                  <c:v>-14.708647754101548</c:v>
                </c:pt>
                <c:pt idx="6138">
                  <c:v>-13.161651040310971</c:v>
                </c:pt>
                <c:pt idx="6139">
                  <c:v>-13.587435582128819</c:v>
                </c:pt>
                <c:pt idx="6140">
                  <c:v>-11.999246160674375</c:v>
                </c:pt>
                <c:pt idx="6141">
                  <c:v>-10.409459009009879</c:v>
                </c:pt>
                <c:pt idx="6142">
                  <c:v>-21.76909679104574</c:v>
                </c:pt>
                <c:pt idx="6143">
                  <c:v>-24.069791858142707</c:v>
                </c:pt>
                <c:pt idx="6144">
                  <c:v>-16.411386068561114</c:v>
                </c:pt>
                <c:pt idx="6145">
                  <c:v>-19.760222433309536</c:v>
                </c:pt>
                <c:pt idx="6146">
                  <c:v>-20.0637237400515</c:v>
                </c:pt>
                <c:pt idx="6147">
                  <c:v>-27.34113235922996</c:v>
                </c:pt>
                <c:pt idx="6148">
                  <c:v>-23.599436434684321</c:v>
                </c:pt>
                <c:pt idx="6149">
                  <c:v>-15.906338784727268</c:v>
                </c:pt>
                <c:pt idx="6150">
                  <c:v>-12.227514141355641</c:v>
                </c:pt>
                <c:pt idx="6151">
                  <c:v>-10.754823170776945</c:v>
                </c:pt>
                <c:pt idx="6152">
                  <c:v>-15.022504413966089</c:v>
                </c:pt>
                <c:pt idx="6153">
                  <c:v>-15.485275035607629</c:v>
                </c:pt>
                <c:pt idx="6154">
                  <c:v>-16.939512089709751</c:v>
                </c:pt>
                <c:pt idx="6155">
                  <c:v>-14.384624017751776</c:v>
                </c:pt>
                <c:pt idx="6156">
                  <c:v>-14.826095619646367</c:v>
                </c:pt>
                <c:pt idx="6157">
                  <c:v>-14.246643757913262</c:v>
                </c:pt>
                <c:pt idx="6158">
                  <c:v>-11.665457574767061</c:v>
                </c:pt>
                <c:pt idx="6159">
                  <c:v>-14.069224636419676</c:v>
                </c:pt>
                <c:pt idx="6160">
                  <c:v>-14.444022910145577</c:v>
                </c:pt>
                <c:pt idx="6161">
                  <c:v>-16.804708139388822</c:v>
                </c:pt>
                <c:pt idx="6162">
                  <c:v>-19.139611531980336</c:v>
                </c:pt>
                <c:pt idx="6163">
                  <c:v>-14.478531028318685</c:v>
                </c:pt>
                <c:pt idx="6164">
                  <c:v>-16.819448929920327</c:v>
                </c:pt>
                <c:pt idx="6165">
                  <c:v>-20.117254302895162</c:v>
                </c:pt>
                <c:pt idx="6166">
                  <c:v>-19.403873653092887</c:v>
                </c:pt>
                <c:pt idx="6167">
                  <c:v>-19.69127559865592</c:v>
                </c:pt>
                <c:pt idx="6168">
                  <c:v>-12.988026024715509</c:v>
                </c:pt>
                <c:pt idx="6169">
                  <c:v>-9.3084567257319577</c:v>
                </c:pt>
                <c:pt idx="6170">
                  <c:v>-6.6193238254054449</c:v>
                </c:pt>
                <c:pt idx="6171">
                  <c:v>-0.9370263252640143</c:v>
                </c:pt>
                <c:pt idx="6172">
                  <c:v>-7.2338041336042807</c:v>
                </c:pt>
                <c:pt idx="6173">
                  <c:v>-7.4848692190716974</c:v>
                </c:pt>
                <c:pt idx="6174">
                  <c:v>-7.7448467283393256</c:v>
                </c:pt>
                <c:pt idx="6175">
                  <c:v>-12.979087273473851</c:v>
                </c:pt>
                <c:pt idx="6176">
                  <c:v>-12.192934295802843</c:v>
                </c:pt>
                <c:pt idx="6177">
                  <c:v>-2.4497938679414801</c:v>
                </c:pt>
                <c:pt idx="6178">
                  <c:v>-9.702000814024359</c:v>
                </c:pt>
                <c:pt idx="6179">
                  <c:v>-17.868252090294845</c:v>
                </c:pt>
                <c:pt idx="6180">
                  <c:v>-18.024045734666288</c:v>
                </c:pt>
                <c:pt idx="6181">
                  <c:v>-20.411762356117833</c:v>
                </c:pt>
                <c:pt idx="6182">
                  <c:v>-12.583209673524834</c:v>
                </c:pt>
                <c:pt idx="6183">
                  <c:v>-13.000470531987958</c:v>
                </c:pt>
                <c:pt idx="6184">
                  <c:v>-10.389060473593418</c:v>
                </c:pt>
                <c:pt idx="6185">
                  <c:v>-11.548194122209679</c:v>
                </c:pt>
                <c:pt idx="6186">
                  <c:v>-20.660026751633268</c:v>
                </c:pt>
                <c:pt idx="6187">
                  <c:v>-20.742203635745682</c:v>
                </c:pt>
                <c:pt idx="6188">
                  <c:v>-16.084668822062667</c:v>
                </c:pt>
                <c:pt idx="6189">
                  <c:v>-15.432323753193486</c:v>
                </c:pt>
                <c:pt idx="6190">
                  <c:v>-23.729114720365033</c:v>
                </c:pt>
                <c:pt idx="6191">
                  <c:v>-20.997213145368733</c:v>
                </c:pt>
                <c:pt idx="6192">
                  <c:v>-8.3306115024606697</c:v>
                </c:pt>
                <c:pt idx="6193">
                  <c:v>-7.686206292535644</c:v>
                </c:pt>
                <c:pt idx="6194">
                  <c:v>-7.9946377718006261</c:v>
                </c:pt>
                <c:pt idx="6195">
                  <c:v>-16.262997531448491</c:v>
                </c:pt>
                <c:pt idx="6196">
                  <c:v>-18.490501842345111</c:v>
                </c:pt>
                <c:pt idx="6197">
                  <c:v>-17.729785693110898</c:v>
                </c:pt>
                <c:pt idx="6198">
                  <c:v>-11.98857142025372</c:v>
                </c:pt>
                <c:pt idx="6199">
                  <c:v>-13.249766415625345</c:v>
                </c:pt>
                <c:pt idx="6200">
                  <c:v>-12.484093294944614</c:v>
                </c:pt>
                <c:pt idx="6201">
                  <c:v>-12.7157715067151</c:v>
                </c:pt>
                <c:pt idx="6202">
                  <c:v>-7.9525812801439315</c:v>
                </c:pt>
                <c:pt idx="6203">
                  <c:v>-11.186173477850389</c:v>
                </c:pt>
                <c:pt idx="6204">
                  <c:v>-20.357532245456241</c:v>
                </c:pt>
                <c:pt idx="6205">
                  <c:v>-26.483216299966443</c:v>
                </c:pt>
                <c:pt idx="6206">
                  <c:v>-20.630694308318198</c:v>
                </c:pt>
                <c:pt idx="6207">
                  <c:v>-8.847149693465326</c:v>
                </c:pt>
                <c:pt idx="6208">
                  <c:v>-9.0743761751218699</c:v>
                </c:pt>
                <c:pt idx="6209">
                  <c:v>-15.238297857751604</c:v>
                </c:pt>
                <c:pt idx="6210">
                  <c:v>-24.569213960610796</c:v>
                </c:pt>
                <c:pt idx="6211">
                  <c:v>-19.672078068018891</c:v>
                </c:pt>
                <c:pt idx="6212">
                  <c:v>-8.8486143691698089</c:v>
                </c:pt>
                <c:pt idx="6213">
                  <c:v>-2.0604274684446864</c:v>
                </c:pt>
                <c:pt idx="6214">
                  <c:v>-10.227464081719518</c:v>
                </c:pt>
                <c:pt idx="6215">
                  <c:v>-10.565216202288866</c:v>
                </c:pt>
                <c:pt idx="6216">
                  <c:v>-9.9174432659056038</c:v>
                </c:pt>
                <c:pt idx="6217">
                  <c:v>-4.280452583450824</c:v>
                </c:pt>
                <c:pt idx="6218">
                  <c:v>-14.613327544881031</c:v>
                </c:pt>
                <c:pt idx="6219">
                  <c:v>-16.658130203431938</c:v>
                </c:pt>
                <c:pt idx="6220">
                  <c:v>-12.958932777517475</c:v>
                </c:pt>
                <c:pt idx="6221">
                  <c:v>-16.256116277130786</c:v>
                </c:pt>
                <c:pt idx="6222">
                  <c:v>-16.521442173281685</c:v>
                </c:pt>
                <c:pt idx="6223">
                  <c:v>-15.788937407894991</c:v>
                </c:pt>
                <c:pt idx="6224">
                  <c:v>-8.8511910259840079</c:v>
                </c:pt>
                <c:pt idx="6225">
                  <c:v>-6.1610329787945375</c:v>
                </c:pt>
                <c:pt idx="6226">
                  <c:v>-19.404884303919971</c:v>
                </c:pt>
                <c:pt idx="6227">
                  <c:v>-19.591081424732693</c:v>
                </c:pt>
                <c:pt idx="6228">
                  <c:v>-3.8611060067196377</c:v>
                </c:pt>
                <c:pt idx="6229">
                  <c:v>-4.1703929548384622</c:v>
                </c:pt>
                <c:pt idx="6230">
                  <c:v>-11.398996259493288</c:v>
                </c:pt>
                <c:pt idx="6231">
                  <c:v>-30.534888449066784</c:v>
                </c:pt>
                <c:pt idx="6232">
                  <c:v>-26.640062115620822</c:v>
                </c:pt>
                <c:pt idx="6233">
                  <c:v>-5.8773274681880139</c:v>
                </c:pt>
                <c:pt idx="6234">
                  <c:v>-11.141341447131708</c:v>
                </c:pt>
                <c:pt idx="6235">
                  <c:v>-21.285623160132673</c:v>
                </c:pt>
                <c:pt idx="6236">
                  <c:v>-21.407964296406135</c:v>
                </c:pt>
                <c:pt idx="6237">
                  <c:v>-22.550449140951969</c:v>
                </c:pt>
                <c:pt idx="6238">
                  <c:v>-15.706468588672578</c:v>
                </c:pt>
                <c:pt idx="6239">
                  <c:v>-9.9001381722046062</c:v>
                </c:pt>
                <c:pt idx="6240">
                  <c:v>-11.080876113090198</c:v>
                </c:pt>
                <c:pt idx="6241">
                  <c:v>-17.214162718330044</c:v>
                </c:pt>
                <c:pt idx="6242">
                  <c:v>-15.333085427526385</c:v>
                </c:pt>
                <c:pt idx="6243">
                  <c:v>-15.470483667158987</c:v>
                </c:pt>
                <c:pt idx="6244">
                  <c:v>-6.6260856910957955</c:v>
                </c:pt>
                <c:pt idx="6245">
                  <c:v>-11.786680122779217</c:v>
                </c:pt>
                <c:pt idx="6246">
                  <c:v>-8.9093850707286038</c:v>
                </c:pt>
                <c:pt idx="6247">
                  <c:v>-8.0545639698393643</c:v>
                </c:pt>
                <c:pt idx="6248">
                  <c:v>-11.178491138038225</c:v>
                </c:pt>
                <c:pt idx="6249">
                  <c:v>-11.285410358803347</c:v>
                </c:pt>
                <c:pt idx="6250">
                  <c:v>-13.390037940407638</c:v>
                </c:pt>
                <c:pt idx="6251">
                  <c:v>-10.493980553466827</c:v>
                </c:pt>
                <c:pt idx="6252">
                  <c:v>-5.6252571994555183</c:v>
                </c:pt>
                <c:pt idx="6253">
                  <c:v>-5.7580871186219156</c:v>
                </c:pt>
                <c:pt idx="6254">
                  <c:v>-7.8647570693865418</c:v>
                </c:pt>
                <c:pt idx="6255">
                  <c:v>-9.9546076995320618</c:v>
                </c:pt>
                <c:pt idx="6256">
                  <c:v>-10.040494939079508</c:v>
                </c:pt>
                <c:pt idx="6257">
                  <c:v>-14.115239278762601</c:v>
                </c:pt>
                <c:pt idx="6258">
                  <c:v>-14.17413442383986</c:v>
                </c:pt>
                <c:pt idx="6259">
                  <c:v>-5.2716026181005873</c:v>
                </c:pt>
                <c:pt idx="6260">
                  <c:v>-9.379341799300164</c:v>
                </c:pt>
                <c:pt idx="6261">
                  <c:v>-5.4574359775288031</c:v>
                </c:pt>
                <c:pt idx="6262">
                  <c:v>1.4201524739037268</c:v>
                </c:pt>
                <c:pt idx="6263">
                  <c:v>1.2921446779510006</c:v>
                </c:pt>
                <c:pt idx="6264">
                  <c:v>-6.0093087067361921</c:v>
                </c:pt>
                <c:pt idx="6265">
                  <c:v>-14.030782279325649</c:v>
                </c:pt>
                <c:pt idx="6266">
                  <c:v>-8.2886681628297083</c:v>
                </c:pt>
                <c:pt idx="6267">
                  <c:v>-7.3605995089164935</c:v>
                </c:pt>
                <c:pt idx="6268">
                  <c:v>-18.378800470614806</c:v>
                </c:pt>
                <c:pt idx="6269">
                  <c:v>-19.576441946090199</c:v>
                </c:pt>
                <c:pt idx="6270">
                  <c:v>-19.573382914648391</c:v>
                </c:pt>
                <c:pt idx="6271">
                  <c:v>-18.796722581726499</c:v>
                </c:pt>
                <c:pt idx="6272">
                  <c:v>-15.026837284734938</c:v>
                </c:pt>
                <c:pt idx="6273">
                  <c:v>-8.0594022707082331</c:v>
                </c:pt>
                <c:pt idx="6274">
                  <c:v>-10.314867935958318</c:v>
                </c:pt>
                <c:pt idx="6275">
                  <c:v>-9.5371873400872573</c:v>
                </c:pt>
                <c:pt idx="6276">
                  <c:v>-4.7771843741065823</c:v>
                </c:pt>
                <c:pt idx="6277">
                  <c:v>-5.0212655873619951</c:v>
                </c:pt>
                <c:pt idx="6278">
                  <c:v>-11.222342570486944</c:v>
                </c:pt>
                <c:pt idx="6279">
                  <c:v>-15.384474370162934</c:v>
                </c:pt>
                <c:pt idx="6280">
                  <c:v>-14.548905403469689</c:v>
                </c:pt>
                <c:pt idx="6281">
                  <c:v>-9.7381720961420797</c:v>
                </c:pt>
                <c:pt idx="6282">
                  <c:v>-8.9359863982535899</c:v>
                </c:pt>
                <c:pt idx="6283">
                  <c:v>-24.064923186437227</c:v>
                </c:pt>
                <c:pt idx="6284">
                  <c:v>-24.139073772879783</c:v>
                </c:pt>
                <c:pt idx="6285">
                  <c:v>-19.269551951554604</c:v>
                </c:pt>
                <c:pt idx="6286">
                  <c:v>-8.4457332539604977</c:v>
                </c:pt>
                <c:pt idx="6287">
                  <c:v>-9.6307523237774149</c:v>
                </c:pt>
                <c:pt idx="6288">
                  <c:v>-15.753473440476228</c:v>
                </c:pt>
                <c:pt idx="6289">
                  <c:v>-9.8756435682298616</c:v>
                </c:pt>
                <c:pt idx="6290">
                  <c:v>4.9210966544924304</c:v>
                </c:pt>
                <c:pt idx="6291">
                  <c:v>4.6961266424041241</c:v>
                </c:pt>
                <c:pt idx="6292">
                  <c:v>-1.4578522796509787</c:v>
                </c:pt>
                <c:pt idx="6293">
                  <c:v>-8.5653921482735313</c:v>
                </c:pt>
                <c:pt idx="6294">
                  <c:v>-14.645192055148073</c:v>
                </c:pt>
                <c:pt idx="6295">
                  <c:v>-19.706824933353346</c:v>
                </c:pt>
                <c:pt idx="6296">
                  <c:v>-17.773789203201886</c:v>
                </c:pt>
                <c:pt idx="6297">
                  <c:v>-17.857724188128486</c:v>
                </c:pt>
                <c:pt idx="6298">
                  <c:v>-17.931328440259676</c:v>
                </c:pt>
                <c:pt idx="6299">
                  <c:v>-18.000899612263311</c:v>
                </c:pt>
                <c:pt idx="6300">
                  <c:v>-15.07654129830189</c:v>
                </c:pt>
                <c:pt idx="6301">
                  <c:v>-5.1907761174952611</c:v>
                </c:pt>
                <c:pt idx="6302">
                  <c:v>-17.282356768730097</c:v>
                </c:pt>
                <c:pt idx="6303">
                  <c:v>-18.300081913825125</c:v>
                </c:pt>
                <c:pt idx="6304">
                  <c:v>-12.368040315050166</c:v>
                </c:pt>
                <c:pt idx="6305">
                  <c:v>-12.453716714400798</c:v>
                </c:pt>
                <c:pt idx="6306">
                  <c:v>-13.514393608318642</c:v>
                </c:pt>
                <c:pt idx="6307">
                  <c:v>-11.575537459866609</c:v>
                </c:pt>
                <c:pt idx="6308">
                  <c:v>-17.622660782129969</c:v>
                </c:pt>
                <c:pt idx="6309">
                  <c:v>-14.652468494838104</c:v>
                </c:pt>
                <c:pt idx="6310">
                  <c:v>-11.937924568308517</c:v>
                </c:pt>
                <c:pt idx="6311">
                  <c:v>-11.991544608375989</c:v>
                </c:pt>
                <c:pt idx="6312">
                  <c:v>-12.03414409107063</c:v>
                </c:pt>
                <c:pt idx="6313">
                  <c:v>-11.077599790878594</c:v>
                </c:pt>
                <c:pt idx="6314">
                  <c:v>-8.1316533844801597</c:v>
                </c:pt>
                <c:pt idx="6315">
                  <c:v>-5.1993622980662622</c:v>
                </c:pt>
                <c:pt idx="6316">
                  <c:v>-12.241330143297091</c:v>
                </c:pt>
                <c:pt idx="6317">
                  <c:v>-19.227360311429948</c:v>
                </c:pt>
                <c:pt idx="6318">
                  <c:v>-14.228153067000676</c:v>
                </c:pt>
                <c:pt idx="6319">
                  <c:v>-14.263395580404904</c:v>
                </c:pt>
                <c:pt idx="6320">
                  <c:v>-8.3013008171110414</c:v>
                </c:pt>
                <c:pt idx="6321">
                  <c:v>-14.335473791812547</c:v>
                </c:pt>
                <c:pt idx="6322">
                  <c:v>-16.324553516111337</c:v>
                </c:pt>
                <c:pt idx="6323">
                  <c:v>-11.561916112259496</c:v>
                </c:pt>
                <c:pt idx="6324">
                  <c:v>-5.609911352104973</c:v>
                </c:pt>
                <c:pt idx="6325">
                  <c:v>-8.6499281632131897</c:v>
                </c:pt>
                <c:pt idx="6326">
                  <c:v>-8.8821037148009054</c:v>
                </c:pt>
                <c:pt idx="6327">
                  <c:v>-17.087631177331787</c:v>
                </c:pt>
                <c:pt idx="6328">
                  <c:v>-9.2873242679052055</c:v>
                </c:pt>
                <c:pt idx="6329">
                  <c:v>-8.5310907972161658</c:v>
                </c:pt>
                <c:pt idx="6330">
                  <c:v>-17.715567279665265</c:v>
                </c:pt>
                <c:pt idx="6331">
                  <c:v>-18.858913283213042</c:v>
                </c:pt>
                <c:pt idx="6332">
                  <c:v>-19.019513584382366</c:v>
                </c:pt>
                <c:pt idx="6333">
                  <c:v>-19.176067370804958</c:v>
                </c:pt>
                <c:pt idx="6334">
                  <c:v>-14.121441369992681</c:v>
                </c:pt>
                <c:pt idx="6335">
                  <c:v>-10.317437155463267</c:v>
                </c:pt>
                <c:pt idx="6336">
                  <c:v>-11.278529380680993</c:v>
                </c:pt>
                <c:pt idx="6337">
                  <c:v>-10.228953992656898</c:v>
                </c:pt>
                <c:pt idx="6338">
                  <c:v>-6.4203720194636844</c:v>
                </c:pt>
                <c:pt idx="6339">
                  <c:v>-6.3925800233264454</c:v>
                </c:pt>
                <c:pt idx="6340">
                  <c:v>-10.340567865176126</c:v>
                </c:pt>
                <c:pt idx="6341">
                  <c:v>-21.240435485669877</c:v>
                </c:pt>
                <c:pt idx="6342">
                  <c:v>-19.34756249433849</c:v>
                </c:pt>
                <c:pt idx="6343">
                  <c:v>-10.51738282921724</c:v>
                </c:pt>
                <c:pt idx="6344">
                  <c:v>-12.695466324919835</c:v>
                </c:pt>
                <c:pt idx="6345">
                  <c:v>-20.807283606554847</c:v>
                </c:pt>
                <c:pt idx="6346">
                  <c:v>-20.895241673162673</c:v>
                </c:pt>
                <c:pt idx="6347">
                  <c:v>-21.998756374057848</c:v>
                </c:pt>
                <c:pt idx="6348">
                  <c:v>-19.103766511601862</c:v>
                </c:pt>
                <c:pt idx="6349">
                  <c:v>-17.222365600755438</c:v>
                </c:pt>
                <c:pt idx="6350">
                  <c:v>-12.349398922175169</c:v>
                </c:pt>
                <c:pt idx="6351">
                  <c:v>-13.477185095252935</c:v>
                </c:pt>
                <c:pt idx="6352">
                  <c:v>-10.591779783309903</c:v>
                </c:pt>
                <c:pt idx="6353">
                  <c:v>-10.713850648433436</c:v>
                </c:pt>
                <c:pt idx="6354">
                  <c:v>2.1345513905398548</c:v>
                </c:pt>
                <c:pt idx="6355">
                  <c:v>1.9480057493783534</c:v>
                </c:pt>
                <c:pt idx="6356">
                  <c:v>-8.1609245470608585</c:v>
                </c:pt>
                <c:pt idx="6357">
                  <c:v>-21.191975002293475</c:v>
                </c:pt>
                <c:pt idx="6358">
                  <c:v>-16.226778139360249</c:v>
                </c:pt>
                <c:pt idx="6359">
                  <c:v>-9.3359176266822033</c:v>
                </c:pt>
                <c:pt idx="6360">
                  <c:v>-9.447051105031278</c:v>
                </c:pt>
                <c:pt idx="6361">
                  <c:v>-6.5430413436261006</c:v>
                </c:pt>
                <c:pt idx="6362">
                  <c:v>-3.6545443027862348</c:v>
                </c:pt>
                <c:pt idx="6363">
                  <c:v>-8.7457174815936014</c:v>
                </c:pt>
                <c:pt idx="6364">
                  <c:v>-10.802407760289498</c:v>
                </c:pt>
                <c:pt idx="6365">
                  <c:v>-8.8716976717696525</c:v>
                </c:pt>
                <c:pt idx="6366">
                  <c:v>-8.9499082514084876</c:v>
                </c:pt>
                <c:pt idx="6367">
                  <c:v>-9.0188288646750152</c:v>
                </c:pt>
                <c:pt idx="6368">
                  <c:v>-11.078048516763374</c:v>
                </c:pt>
                <c:pt idx="6369">
                  <c:v>-8.1382415804546326</c:v>
                </c:pt>
                <c:pt idx="6370">
                  <c:v>-8.2108050984097645</c:v>
                </c:pt>
                <c:pt idx="6371">
                  <c:v>-19.234695710765664</c:v>
                </c:pt>
                <c:pt idx="6372">
                  <c:v>-10.252541394904256</c:v>
                </c:pt>
                <c:pt idx="6373">
                  <c:v>-3.3521924936794676</c:v>
                </c:pt>
                <c:pt idx="6374">
                  <c:v>-3.4428668417385779</c:v>
                </c:pt>
                <c:pt idx="6375">
                  <c:v>-14.47298149112612</c:v>
                </c:pt>
                <c:pt idx="6376">
                  <c:v>-8.4873394653550349</c:v>
                </c:pt>
                <c:pt idx="6377">
                  <c:v>-4.5646562128677033</c:v>
                </c:pt>
                <c:pt idx="6378">
                  <c:v>-10.613357286259998</c:v>
                </c:pt>
                <c:pt idx="6379">
                  <c:v>-8.6360893607488833</c:v>
                </c:pt>
                <c:pt idx="6380">
                  <c:v>-9.6778644903679378</c:v>
                </c:pt>
                <c:pt idx="6381">
                  <c:v>-9.7083569403039292</c:v>
                </c:pt>
                <c:pt idx="6382">
                  <c:v>-13.726605756790377</c:v>
                </c:pt>
                <c:pt idx="6383">
                  <c:v>-16.720779681636486</c:v>
                </c:pt>
                <c:pt idx="6384">
                  <c:v>-11.732945890573319</c:v>
                </c:pt>
                <c:pt idx="6385">
                  <c:v>-11.76769358466845</c:v>
                </c:pt>
                <c:pt idx="6386">
                  <c:v>-13.778687292244285</c:v>
                </c:pt>
                <c:pt idx="6387">
                  <c:v>-10.791974820604082</c:v>
                </c:pt>
                <c:pt idx="6388">
                  <c:v>-10.818879081634805</c:v>
                </c:pt>
                <c:pt idx="6389">
                  <c:v>-16.814977922651451</c:v>
                </c:pt>
                <c:pt idx="6390">
                  <c:v>-16.791357725858688</c:v>
                </c:pt>
                <c:pt idx="6391">
                  <c:v>-15.788024807698093</c:v>
                </c:pt>
                <c:pt idx="6392">
                  <c:v>-13.79295114724664</c:v>
                </c:pt>
                <c:pt idx="6393">
                  <c:v>-12.802863089484163</c:v>
                </c:pt>
                <c:pt idx="6394">
                  <c:v>-13.80502649047412</c:v>
                </c:pt>
                <c:pt idx="6395">
                  <c:v>-13.799811942386441</c:v>
                </c:pt>
                <c:pt idx="6396">
                  <c:v>-16.786425037542358</c:v>
                </c:pt>
                <c:pt idx="6397">
                  <c:v>-10.782720663584769</c:v>
                </c:pt>
                <c:pt idx="6398">
                  <c:v>-0.83861318841809407</c:v>
                </c:pt>
                <c:pt idx="6399">
                  <c:v>-1.9019343433319591</c:v>
                </c:pt>
                <c:pt idx="6400">
                  <c:v>-11.897061833296902</c:v>
                </c:pt>
                <c:pt idx="6401">
                  <c:v>-15.85048342338996</c:v>
                </c:pt>
                <c:pt idx="6402">
                  <c:v>-16.042213915614411</c:v>
                </c:pt>
                <c:pt idx="6403">
                  <c:v>-7.0465687941759825</c:v>
                </c:pt>
                <c:pt idx="6404">
                  <c:v>0.89516848622588441</c:v>
                </c:pt>
                <c:pt idx="6405">
                  <c:v>-8.1289782437379472</c:v>
                </c:pt>
                <c:pt idx="6406">
                  <c:v>-12.087178046291228</c:v>
                </c:pt>
                <c:pt idx="6407">
                  <c:v>-5.0834900238551199</c:v>
                </c:pt>
                <c:pt idx="6408">
                  <c:v>-11.092544361832552</c:v>
                </c:pt>
                <c:pt idx="6409">
                  <c:v>-11.061168729444034</c:v>
                </c:pt>
                <c:pt idx="6410">
                  <c:v>-13.26178396679461</c:v>
                </c:pt>
                <c:pt idx="6411">
                  <c:v>-7.2470908949617296</c:v>
                </c:pt>
                <c:pt idx="6412">
                  <c:v>-5.2637309330166318</c:v>
                </c:pt>
                <c:pt idx="6413">
                  <c:v>-7.260936038044747</c:v>
                </c:pt>
                <c:pt idx="6414">
                  <c:v>-12.449732714856509</c:v>
                </c:pt>
                <c:pt idx="6415">
                  <c:v>-21.591378791548777</c:v>
                </c:pt>
                <c:pt idx="6416">
                  <c:v>-21.713862680946477</c:v>
                </c:pt>
                <c:pt idx="6417">
                  <c:v>-15.877049644652288</c:v>
                </c:pt>
                <c:pt idx="6418">
                  <c:v>-11.84425376879517</c:v>
                </c:pt>
                <c:pt idx="6419">
                  <c:v>-14.796420875296462</c:v>
                </c:pt>
                <c:pt idx="6420">
                  <c:v>-7.7510689558112063</c:v>
                </c:pt>
                <c:pt idx="6421">
                  <c:v>-8.7333594998344779</c:v>
                </c:pt>
                <c:pt idx="6422">
                  <c:v>-8.6915236880886368</c:v>
                </c:pt>
                <c:pt idx="6423">
                  <c:v>-16.626556923205499</c:v>
                </c:pt>
                <c:pt idx="6424">
                  <c:v>-11.554356116626877</c:v>
                </c:pt>
                <c:pt idx="6425">
                  <c:v>-4.5456716381013393</c:v>
                </c:pt>
                <c:pt idx="6426">
                  <c:v>-10.744053134869318</c:v>
                </c:pt>
                <c:pt idx="6427">
                  <c:v>-8.6812599650584161</c:v>
                </c:pt>
                <c:pt idx="6428">
                  <c:v>-4.8784277585218661</c:v>
                </c:pt>
                <c:pt idx="6429">
                  <c:v>-5.074373236799147</c:v>
                </c:pt>
                <c:pt idx="6430">
                  <c:v>-10.235073556075804</c:v>
                </c:pt>
                <c:pt idx="6431">
                  <c:v>-13.143689574790187</c:v>
                </c:pt>
                <c:pt idx="6432">
                  <c:v>-9.2944661613437347</c:v>
                </c:pt>
                <c:pt idx="6433">
                  <c:v>-6.2491492795525119</c:v>
                </c:pt>
                <c:pt idx="6434">
                  <c:v>-7.1992584242252633</c:v>
                </c:pt>
                <c:pt idx="6435">
                  <c:v>-8.1350122657022439</c:v>
                </c:pt>
                <c:pt idx="6436">
                  <c:v>-8.2927737415302545</c:v>
                </c:pt>
                <c:pt idx="6437">
                  <c:v>-16.420341745601036</c:v>
                </c:pt>
                <c:pt idx="6438">
                  <c:v>-29.474557999637909</c:v>
                </c:pt>
                <c:pt idx="6439">
                  <c:v>-24.525038263120223</c:v>
                </c:pt>
                <c:pt idx="6440">
                  <c:v>-10.45125999400625</c:v>
                </c:pt>
                <c:pt idx="6441">
                  <c:v>-7.6379840787267312</c:v>
                </c:pt>
                <c:pt idx="6442">
                  <c:v>-6.7882974682725035</c:v>
                </c:pt>
                <c:pt idx="6443">
                  <c:v>-6.9274454976548441</c:v>
                </c:pt>
                <c:pt idx="6444">
                  <c:v>-8.0552271248889156</c:v>
                </c:pt>
                <c:pt idx="6445">
                  <c:v>-15.151800571300555</c:v>
                </c:pt>
                <c:pt idx="6446">
                  <c:v>-17.994733945582993</c:v>
                </c:pt>
                <c:pt idx="6447">
                  <c:v>-16.080684337241109</c:v>
                </c:pt>
                <c:pt idx="6448">
                  <c:v>-14.18330473563401</c:v>
                </c:pt>
                <c:pt idx="6449">
                  <c:v>-10.29477199644316</c:v>
                </c:pt>
                <c:pt idx="6450">
                  <c:v>-10.407984340330586</c:v>
                </c:pt>
                <c:pt idx="6451">
                  <c:v>-8.5114000226603821</c:v>
                </c:pt>
                <c:pt idx="6452">
                  <c:v>-7.6201827813056298</c:v>
                </c:pt>
                <c:pt idx="6453">
                  <c:v>-6.7252168207778595</c:v>
                </c:pt>
                <c:pt idx="6454">
                  <c:v>-15.79636364034377</c:v>
                </c:pt>
                <c:pt idx="6455">
                  <c:v>-16.82999245839892</c:v>
                </c:pt>
                <c:pt idx="6456">
                  <c:v>-7.9146565559203736</c:v>
                </c:pt>
                <c:pt idx="6457">
                  <c:v>-8.0262169613270089</c:v>
                </c:pt>
                <c:pt idx="6458">
                  <c:v>-10.100034384464379</c:v>
                </c:pt>
                <c:pt idx="6459">
                  <c:v>-12.157854287477676</c:v>
                </c:pt>
                <c:pt idx="6460">
                  <c:v>-12.212519432243425</c:v>
                </c:pt>
                <c:pt idx="6461">
                  <c:v>-12.270208872680087</c:v>
                </c:pt>
                <c:pt idx="6462">
                  <c:v>-20.298208656196948</c:v>
                </c:pt>
                <c:pt idx="6463">
                  <c:v>-17.30897488060873</c:v>
                </c:pt>
                <c:pt idx="6464">
                  <c:v>-17.350687940837815</c:v>
                </c:pt>
                <c:pt idx="6465">
                  <c:v>-11.400428100954741</c:v>
                </c:pt>
                <c:pt idx="6466">
                  <c:v>-7.4791682873037644</c:v>
                </c:pt>
                <c:pt idx="6467">
                  <c:v>-2.5657223101006821</c:v>
                </c:pt>
                <c:pt idx="6468">
                  <c:v>-6.6393626360804774</c:v>
                </c:pt>
                <c:pt idx="6469">
                  <c:v>-8.6763229118078016</c:v>
                </c:pt>
                <c:pt idx="6470">
                  <c:v>-6.7237837884458713</c:v>
                </c:pt>
                <c:pt idx="6471">
                  <c:v>-6.7811082276748493</c:v>
                </c:pt>
                <c:pt idx="6472">
                  <c:v>-9.8199970244895667</c:v>
                </c:pt>
                <c:pt idx="6473">
                  <c:v>-19.814242270076647</c:v>
                </c:pt>
                <c:pt idx="6474">
                  <c:v>-23.771851878846064</c:v>
                </c:pt>
                <c:pt idx="6475">
                  <c:v>-21.75271687284112</c:v>
                </c:pt>
                <c:pt idx="6476">
                  <c:v>-7.7966946591623127</c:v>
                </c:pt>
                <c:pt idx="6477">
                  <c:v>-2.8919426104403101</c:v>
                </c:pt>
                <c:pt idx="6478">
                  <c:v>-2.9575249739573337</c:v>
                </c:pt>
                <c:pt idx="6479">
                  <c:v>-10.979328577639535</c:v>
                </c:pt>
                <c:pt idx="6480">
                  <c:v>-16.955019337590784</c:v>
                </c:pt>
                <c:pt idx="6481">
                  <c:v>-20.922015556658152</c:v>
                </c:pt>
                <c:pt idx="6482">
                  <c:v>-13.916966102493461</c:v>
                </c:pt>
                <c:pt idx="6483">
                  <c:v>-9.9572958659846336</c:v>
                </c:pt>
                <c:pt idx="6484">
                  <c:v>-5.0034126118989661</c:v>
                </c:pt>
                <c:pt idx="6485">
                  <c:v>-5.0510138320387341</c:v>
                </c:pt>
                <c:pt idx="6486">
                  <c:v>3.8882174390600994</c:v>
                </c:pt>
                <c:pt idx="6487">
                  <c:v>-5.168507456430234</c:v>
                </c:pt>
                <c:pt idx="6488">
                  <c:v>-10.152022028516512</c:v>
                </c:pt>
                <c:pt idx="6489">
                  <c:v>-7.1566850820090622</c:v>
                </c:pt>
                <c:pt idx="6490">
                  <c:v>-10.174468242563307</c:v>
                </c:pt>
                <c:pt idx="6491">
                  <c:v>-11.169254757638555</c:v>
                </c:pt>
                <c:pt idx="6492">
                  <c:v>-11.169042515277397</c:v>
                </c:pt>
                <c:pt idx="6493">
                  <c:v>-11.170720651454758</c:v>
                </c:pt>
                <c:pt idx="6494">
                  <c:v>-8.1812723153852858</c:v>
                </c:pt>
                <c:pt idx="6495">
                  <c:v>-12.186534647713415</c:v>
                </c:pt>
                <c:pt idx="6496">
                  <c:v>-20.142664813436568</c:v>
                </c:pt>
                <c:pt idx="6497">
                  <c:v>-12.112441812409088</c:v>
                </c:pt>
                <c:pt idx="6498">
                  <c:v>-12.130216107354499</c:v>
                </c:pt>
                <c:pt idx="6499">
                  <c:v>-13.119061909907032</c:v>
                </c:pt>
                <c:pt idx="6500">
                  <c:v>-15.097366260830313</c:v>
                </c:pt>
                <c:pt idx="6501">
                  <c:v>-13.078458069765475</c:v>
                </c:pt>
                <c:pt idx="6502">
                  <c:v>-12.074286910123192</c:v>
                </c:pt>
                <c:pt idx="6503">
                  <c:v>-6.0861828080960549</c:v>
                </c:pt>
                <c:pt idx="6504">
                  <c:v>-10.09914981626207</c:v>
                </c:pt>
                <c:pt idx="6505">
                  <c:v>-10.080686107219663</c:v>
                </c:pt>
                <c:pt idx="6506">
                  <c:v>-13.063805781421252</c:v>
                </c:pt>
                <c:pt idx="6507">
                  <c:v>-9.0503547730622813</c:v>
                </c:pt>
                <c:pt idx="6508">
                  <c:v>-5.070942955382634</c:v>
                </c:pt>
                <c:pt idx="6509">
                  <c:v>-16.054010895779356</c:v>
                </c:pt>
                <c:pt idx="6510">
                  <c:v>-19.977301903010812</c:v>
                </c:pt>
                <c:pt idx="6511">
                  <c:v>-14.938350189942867</c:v>
                </c:pt>
                <c:pt idx="6512">
                  <c:v>-14.926284104934894</c:v>
                </c:pt>
                <c:pt idx="6513">
                  <c:v>-12.904932798701338</c:v>
                </c:pt>
                <c:pt idx="6514">
                  <c:v>-8.9025176553986967</c:v>
                </c:pt>
                <c:pt idx="6515">
                  <c:v>-7.9089275480946526</c:v>
                </c:pt>
                <c:pt idx="6516">
                  <c:v>-1.925549513718579</c:v>
                </c:pt>
                <c:pt idx="6517">
                  <c:v>-1.9568414768436924</c:v>
                </c:pt>
                <c:pt idx="6518">
                  <c:v>-8.9457733603776433</c:v>
                </c:pt>
                <c:pt idx="6519">
                  <c:v>-8.9128847205429338</c:v>
                </c:pt>
                <c:pt idx="6520">
                  <c:v>-14.881023087829817</c:v>
                </c:pt>
                <c:pt idx="6521">
                  <c:v>-12.83703857549699</c:v>
                </c:pt>
                <c:pt idx="6522">
                  <c:v>-18.797192637866829</c:v>
                </c:pt>
                <c:pt idx="6523">
                  <c:v>-21.722495473630261</c:v>
                </c:pt>
                <c:pt idx="6524">
                  <c:v>-9.6968175265355967</c:v>
                </c:pt>
                <c:pt idx="6525">
                  <c:v>-9.7165503526339307</c:v>
                </c:pt>
                <c:pt idx="6526">
                  <c:v>-9.6989929795381613</c:v>
                </c:pt>
                <c:pt idx="6527">
                  <c:v>-13.667846519965678</c:v>
                </c:pt>
                <c:pt idx="6528">
                  <c:v>-23.590840351127554</c:v>
                </c:pt>
                <c:pt idx="6529">
                  <c:v>-20.505402388575021</c:v>
                </c:pt>
                <c:pt idx="6530">
                  <c:v>-19.462946488580201</c:v>
                </c:pt>
                <c:pt idx="6531">
                  <c:v>-18.417355806508567</c:v>
                </c:pt>
                <c:pt idx="6532">
                  <c:v>-11.394900173239876</c:v>
                </c:pt>
                <c:pt idx="6533">
                  <c:v>-11.39048358699074</c:v>
                </c:pt>
                <c:pt idx="6534">
                  <c:v>-12.360966883250512</c:v>
                </c:pt>
                <c:pt idx="6535">
                  <c:v>-9.3382217834005132</c:v>
                </c:pt>
                <c:pt idx="6536">
                  <c:v>-12.317448176094331</c:v>
                </c:pt>
                <c:pt idx="6537">
                  <c:v>-14.27139696967788</c:v>
                </c:pt>
                <c:pt idx="6538">
                  <c:v>-19.211632274265867</c:v>
                </c:pt>
                <c:pt idx="6539">
                  <c:v>-26.119260606647003</c:v>
                </c:pt>
                <c:pt idx="6540">
                  <c:v>-26.020823981962167</c:v>
                </c:pt>
                <c:pt idx="6541">
                  <c:v>-16.973827075737063</c:v>
                </c:pt>
                <c:pt idx="6542">
                  <c:v>-13.96413045754889</c:v>
                </c:pt>
                <c:pt idx="6543">
                  <c:v>-8.9524566315230913</c:v>
                </c:pt>
                <c:pt idx="6544">
                  <c:v>-9.9433918686117977</c:v>
                </c:pt>
                <c:pt idx="6545">
                  <c:v>-17.889094734098762</c:v>
                </c:pt>
                <c:pt idx="6546">
                  <c:v>-15.820077486219816</c:v>
                </c:pt>
                <c:pt idx="6547">
                  <c:v>-15.781656196108088</c:v>
                </c:pt>
                <c:pt idx="6548">
                  <c:v>-14.74026229250012</c:v>
                </c:pt>
                <c:pt idx="6549">
                  <c:v>-12.708520394924562</c:v>
                </c:pt>
                <c:pt idx="6550">
                  <c:v>-5.7030430391314439</c:v>
                </c:pt>
                <c:pt idx="6551">
                  <c:v>-4.7159650098765269</c:v>
                </c:pt>
                <c:pt idx="6552">
                  <c:v>-7.7002663534949534</c:v>
                </c:pt>
                <c:pt idx="6553">
                  <c:v>-2.6889260426978581</c:v>
                </c:pt>
                <c:pt idx="6554">
                  <c:v>-2.7018976308172569</c:v>
                </c:pt>
                <c:pt idx="6555">
                  <c:v>-4.6926247033989057</c:v>
                </c:pt>
                <c:pt idx="6556">
                  <c:v>-10.657137467700522</c:v>
                </c:pt>
                <c:pt idx="6557">
                  <c:v>-5.6260586403077468</c:v>
                </c:pt>
                <c:pt idx="6558">
                  <c:v>-4.6318746666656807</c:v>
                </c:pt>
                <c:pt idx="6559">
                  <c:v>-8.6118499196018092</c:v>
                </c:pt>
                <c:pt idx="6560">
                  <c:v>-3.5931620734627359</c:v>
                </c:pt>
                <c:pt idx="6561">
                  <c:v>-3.6019102858263068</c:v>
                </c:pt>
                <c:pt idx="6562">
                  <c:v>-1.6017866024048999</c:v>
                </c:pt>
                <c:pt idx="6563">
                  <c:v>-6.5910014511900954</c:v>
                </c:pt>
                <c:pt idx="6564">
                  <c:v>-13.535375565348659</c:v>
                </c:pt>
                <c:pt idx="6565">
                  <c:v>-10.483750470273662</c:v>
                </c:pt>
                <c:pt idx="6566">
                  <c:v>-9.4660522947087884</c:v>
                </c:pt>
                <c:pt idx="6567">
                  <c:v>-8.4454107215278782</c:v>
                </c:pt>
                <c:pt idx="6568">
                  <c:v>-8.4247268820763566</c:v>
                </c:pt>
                <c:pt idx="6569">
                  <c:v>-2.4209314745967276</c:v>
                </c:pt>
                <c:pt idx="6570">
                  <c:v>-14.39535988739226</c:v>
                </c:pt>
                <c:pt idx="6571">
                  <c:v>-18.301390963373706</c:v>
                </c:pt>
                <c:pt idx="6572">
                  <c:v>-5.2755540938815102</c:v>
                </c:pt>
                <c:pt idx="6573">
                  <c:v>3.668464463960845</c:v>
                </c:pt>
                <c:pt idx="6574">
                  <c:v>3.6251544754486531</c:v>
                </c:pt>
                <c:pt idx="6575">
                  <c:v>4.6062106403405778</c:v>
                </c:pt>
                <c:pt idx="6576">
                  <c:v>7.5742949059931561</c:v>
                </c:pt>
                <c:pt idx="6577">
                  <c:v>4.5464872024022043</c:v>
                </c:pt>
                <c:pt idx="6578">
                  <c:v>-7.4227872285409831</c:v>
                </c:pt>
                <c:pt idx="6579">
                  <c:v>-14.341305258800276</c:v>
                </c:pt>
                <c:pt idx="6580">
                  <c:v>-12.282024107407779</c:v>
                </c:pt>
                <c:pt idx="6581">
                  <c:v>-12.250291567645036</c:v>
                </c:pt>
                <c:pt idx="6582">
                  <c:v>-17.195719058800023</c:v>
                </c:pt>
                <c:pt idx="6583">
                  <c:v>-15.132659070310183</c:v>
                </c:pt>
                <c:pt idx="6584">
                  <c:v>-13.097820025344845</c:v>
                </c:pt>
                <c:pt idx="6585">
                  <c:v>-14.059618652507197</c:v>
                </c:pt>
                <c:pt idx="6586">
                  <c:v>-10.025638454651926</c:v>
                </c:pt>
                <c:pt idx="6587">
                  <c:v>-6.020328780519776</c:v>
                </c:pt>
                <c:pt idx="6588">
                  <c:v>-6.0149170527583919</c:v>
                </c:pt>
                <c:pt idx="6589">
                  <c:v>-1.0139027758850716</c:v>
                </c:pt>
                <c:pt idx="6590">
                  <c:v>-7.0081313351402059</c:v>
                </c:pt>
                <c:pt idx="6591">
                  <c:v>-9.9586697452468798</c:v>
                </c:pt>
                <c:pt idx="6592">
                  <c:v>-8.9219069951213896</c:v>
                </c:pt>
                <c:pt idx="6593">
                  <c:v>-7.9007253883173689</c:v>
                </c:pt>
                <c:pt idx="6594">
                  <c:v>-3.8928491523838602</c:v>
                </c:pt>
                <c:pt idx="6595">
                  <c:v>-3.8941023233346641</c:v>
                </c:pt>
                <c:pt idx="6596">
                  <c:v>-9.8630487940390594</c:v>
                </c:pt>
                <c:pt idx="6597">
                  <c:v>-12.803755116241518</c:v>
                </c:pt>
                <c:pt idx="6598">
                  <c:v>-7.770489752641879</c:v>
                </c:pt>
                <c:pt idx="6599">
                  <c:v>-12.745020912610926</c:v>
                </c:pt>
                <c:pt idx="6600">
                  <c:v>-15.678968838066794</c:v>
                </c:pt>
                <c:pt idx="6601">
                  <c:v>-14.622622453898657</c:v>
                </c:pt>
                <c:pt idx="6602">
                  <c:v>-14.57861315010814</c:v>
                </c:pt>
                <c:pt idx="6603">
                  <c:v>-12.538278464111499</c:v>
                </c:pt>
                <c:pt idx="6604">
                  <c:v>-14.497483634797391</c:v>
                </c:pt>
                <c:pt idx="6605">
                  <c:v>-8.4645447073853575</c:v>
                </c:pt>
                <c:pt idx="6606">
                  <c:v>-10.449476814887021</c:v>
                </c:pt>
                <c:pt idx="6607">
                  <c:v>-7.4199085381114855</c:v>
                </c:pt>
                <c:pt idx="6608">
                  <c:v>-4.4157441318966448</c:v>
                </c:pt>
                <c:pt idx="6609">
                  <c:v>-4.4115069325198419</c:v>
                </c:pt>
                <c:pt idx="6610">
                  <c:v>-9.3814162540365942</c:v>
                </c:pt>
                <c:pt idx="6611">
                  <c:v>-6.3461455546203069</c:v>
                </c:pt>
                <c:pt idx="6612">
                  <c:v>-8.3287697421037592</c:v>
                </c:pt>
                <c:pt idx="6613">
                  <c:v>-4.3094038554700091</c:v>
                </c:pt>
                <c:pt idx="6614">
                  <c:v>-4.308440477878321</c:v>
                </c:pt>
                <c:pt idx="6615">
                  <c:v>-3.2985072343144566</c:v>
                </c:pt>
                <c:pt idx="6616">
                  <c:v>-3.5122745031840168</c:v>
                </c:pt>
                <c:pt idx="6617">
                  <c:v>-1.7219156747451052</c:v>
                </c:pt>
                <c:pt idx="6618">
                  <c:v>-9.9041728469892405</c:v>
                </c:pt>
                <c:pt idx="6619">
                  <c:v>-14.035956705745775</c:v>
                </c:pt>
                <c:pt idx="6620">
                  <c:v>-8.1938194544636644</c:v>
                </c:pt>
                <c:pt idx="6621">
                  <c:v>-8.3760438400204293</c:v>
                </c:pt>
                <c:pt idx="6622">
                  <c:v>-5.7643367476994172</c:v>
                </c:pt>
                <c:pt idx="6623">
                  <c:v>-6.1482565439655446</c:v>
                </c:pt>
                <c:pt idx="6624">
                  <c:v>-8.5037610104191117</c:v>
                </c:pt>
                <c:pt idx="6625">
                  <c:v>-21.797709309554193</c:v>
                </c:pt>
                <c:pt idx="6626">
                  <c:v>-21.049758924695197</c:v>
                </c:pt>
                <c:pt idx="6627">
                  <c:v>-6.6040446235565469</c:v>
                </c:pt>
                <c:pt idx="6628">
                  <c:v>-9.1754663807223551</c:v>
                </c:pt>
                <c:pt idx="6629">
                  <c:v>-13.663660602353048</c:v>
                </c:pt>
                <c:pt idx="6630">
                  <c:v>-14.128848697640933</c:v>
                </c:pt>
                <c:pt idx="6631">
                  <c:v>-14.810209386516362</c:v>
                </c:pt>
                <c:pt idx="6632">
                  <c:v>-0.51770766428671777</c:v>
                </c:pt>
                <c:pt idx="6633">
                  <c:v>-6.231851254357025</c:v>
                </c:pt>
                <c:pt idx="6634">
                  <c:v>-14.835904348816257</c:v>
                </c:pt>
                <c:pt idx="6635">
                  <c:v>-14.633522405172698</c:v>
                </c:pt>
                <c:pt idx="6636">
                  <c:v>-9.4504977517644875</c:v>
                </c:pt>
                <c:pt idx="6637">
                  <c:v>-10.255831683753058</c:v>
                </c:pt>
                <c:pt idx="6638">
                  <c:v>-5.0365831282688305</c:v>
                </c:pt>
                <c:pt idx="6639">
                  <c:v>-6.8070627069682814</c:v>
                </c:pt>
                <c:pt idx="6640">
                  <c:v>-13.7315673539415</c:v>
                </c:pt>
                <c:pt idx="6641">
                  <c:v>-6.6358629435417242</c:v>
                </c:pt>
                <c:pt idx="6642">
                  <c:v>-10.543135341606103</c:v>
                </c:pt>
                <c:pt idx="6643">
                  <c:v>-15.373920617275871</c:v>
                </c:pt>
                <c:pt idx="6644">
                  <c:v>-16.393620300921611</c:v>
                </c:pt>
                <c:pt idx="6645">
                  <c:v>-14.400440436729696</c:v>
                </c:pt>
                <c:pt idx="6646">
                  <c:v>-5.4162457621423528</c:v>
                </c:pt>
                <c:pt idx="6647">
                  <c:v>-8.4141898086527362</c:v>
                </c:pt>
                <c:pt idx="6648">
                  <c:v>-10.560084162338171</c:v>
                </c:pt>
                <c:pt idx="6649">
                  <c:v>-11.670679402421229</c:v>
                </c:pt>
                <c:pt idx="6650">
                  <c:v>-12.747654034872539</c:v>
                </c:pt>
                <c:pt idx="6651">
                  <c:v>-12.015584144217428</c:v>
                </c:pt>
                <c:pt idx="6652">
                  <c:v>-7.2673104463610798</c:v>
                </c:pt>
                <c:pt idx="6653">
                  <c:v>0.47917869727825746</c:v>
                </c:pt>
                <c:pt idx="6654">
                  <c:v>-4.7307372860377654</c:v>
                </c:pt>
                <c:pt idx="6655">
                  <c:v>0.11776723759248853</c:v>
                </c:pt>
                <c:pt idx="6656">
                  <c:v>-0.25064332335023209</c:v>
                </c:pt>
                <c:pt idx="6657">
                  <c:v>-1.5596154577797279</c:v>
                </c:pt>
                <c:pt idx="6658">
                  <c:v>-2.8236424110946245</c:v>
                </c:pt>
                <c:pt idx="6659">
                  <c:v>-8.0336697665625252</c:v>
                </c:pt>
                <c:pt idx="6660">
                  <c:v>-2.4348332574591041</c:v>
                </c:pt>
                <c:pt idx="6661">
                  <c:v>-6.8139512827037834</c:v>
                </c:pt>
                <c:pt idx="6662">
                  <c:v>-0.14458724879659712</c:v>
                </c:pt>
                <c:pt idx="6663">
                  <c:v>-5.6726808383828029</c:v>
                </c:pt>
                <c:pt idx="6664">
                  <c:v>-7.3335750763071701</c:v>
                </c:pt>
                <c:pt idx="6665">
                  <c:v>-5.9620446224580519</c:v>
                </c:pt>
                <c:pt idx="6666">
                  <c:v>-4.5570756531669758</c:v>
                </c:pt>
                <c:pt idx="6667">
                  <c:v>-3.3301704917685129</c:v>
                </c:pt>
                <c:pt idx="6668">
                  <c:v>-6.242017267504707E-2</c:v>
                </c:pt>
                <c:pt idx="6669">
                  <c:v>6.2276493140961975</c:v>
                </c:pt>
                <c:pt idx="6670">
                  <c:v>-1.4178966924664564</c:v>
                </c:pt>
                <c:pt idx="6671">
                  <c:v>-2.9678324899286963</c:v>
                </c:pt>
                <c:pt idx="6672">
                  <c:v>4.2648126707645133</c:v>
                </c:pt>
                <c:pt idx="6673">
                  <c:v>10.499719330342487</c:v>
                </c:pt>
                <c:pt idx="6674">
                  <c:v>9.7891645299387164</c:v>
                </c:pt>
                <c:pt idx="6675">
                  <c:v>1.9545529697788879</c:v>
                </c:pt>
                <c:pt idx="6676">
                  <c:v>4.1875316333607771</c:v>
                </c:pt>
                <c:pt idx="6677">
                  <c:v>-3.7528174361796118</c:v>
                </c:pt>
                <c:pt idx="6678">
                  <c:v>-5.5990109337144531</c:v>
                </c:pt>
                <c:pt idx="6679">
                  <c:v>-0.6458301666425541</c:v>
                </c:pt>
                <c:pt idx="6680">
                  <c:v>6.3219097653054632</c:v>
                </c:pt>
                <c:pt idx="6681">
                  <c:v>14.314010104280896</c:v>
                </c:pt>
                <c:pt idx="6682">
                  <c:v>7.1632501759449951</c:v>
                </c:pt>
                <c:pt idx="6683">
                  <c:v>6.1241507248487324</c:v>
                </c:pt>
                <c:pt idx="6684">
                  <c:v>11.10803548747208</c:v>
                </c:pt>
                <c:pt idx="6685">
                  <c:v>8.9182572970748879</c:v>
                </c:pt>
                <c:pt idx="6686">
                  <c:v>13.796562946867198</c:v>
                </c:pt>
                <c:pt idx="6687">
                  <c:v>6.736206469940953</c:v>
                </c:pt>
                <c:pt idx="6688">
                  <c:v>6.5534796325373463</c:v>
                </c:pt>
                <c:pt idx="6689">
                  <c:v>7.4091884256340563</c:v>
                </c:pt>
                <c:pt idx="6690">
                  <c:v>6.3263545553782023</c:v>
                </c:pt>
                <c:pt idx="6691">
                  <c:v>9.299050314584747</c:v>
                </c:pt>
                <c:pt idx="6692">
                  <c:v>7.1051621714723296</c:v>
                </c:pt>
                <c:pt idx="6693">
                  <c:v>13.966972422844265</c:v>
                </c:pt>
                <c:pt idx="6694">
                  <c:v>0.68639970826916397</c:v>
                </c:pt>
                <c:pt idx="6695">
                  <c:v>2.3108531293692067</c:v>
                </c:pt>
                <c:pt idx="6696">
                  <c:v>14.13658563309582</c:v>
                </c:pt>
                <c:pt idx="6697">
                  <c:v>19.753845592262223</c:v>
                </c:pt>
                <c:pt idx="6698">
                  <c:v>4.2898388236062601</c:v>
                </c:pt>
                <c:pt idx="6699">
                  <c:v>1.9708593824179843</c:v>
                </c:pt>
                <c:pt idx="6700">
                  <c:v>6.6626718213665299</c:v>
                </c:pt>
                <c:pt idx="6701">
                  <c:v>11.382535922282841</c:v>
                </c:pt>
                <c:pt idx="6702">
                  <c:v>14.936532890598755</c:v>
                </c:pt>
                <c:pt idx="6703">
                  <c:v>16.557484628050588</c:v>
                </c:pt>
                <c:pt idx="6704">
                  <c:v>14.041767691378482</c:v>
                </c:pt>
                <c:pt idx="6705">
                  <c:v>12.615162560949102</c:v>
                </c:pt>
                <c:pt idx="6706">
                  <c:v>10.044970627350267</c:v>
                </c:pt>
                <c:pt idx="6707">
                  <c:v>9.5535054144565947</c:v>
                </c:pt>
                <c:pt idx="6708">
                  <c:v>9.1280909507768229</c:v>
                </c:pt>
                <c:pt idx="6709">
                  <c:v>21.512646809511352</c:v>
                </c:pt>
                <c:pt idx="6710">
                  <c:v>13.954851838061586</c:v>
                </c:pt>
                <c:pt idx="6711">
                  <c:v>9.3303503132774495</c:v>
                </c:pt>
                <c:pt idx="6712">
                  <c:v>6.7806879856507294</c:v>
                </c:pt>
                <c:pt idx="6713">
                  <c:v>4.0895475764991716</c:v>
                </c:pt>
                <c:pt idx="6714">
                  <c:v>3.2620836430578493</c:v>
                </c:pt>
                <c:pt idx="6715">
                  <c:v>8.4928665959159844</c:v>
                </c:pt>
                <c:pt idx="6716">
                  <c:v>19.745792162488215</c:v>
                </c:pt>
                <c:pt idx="6717">
                  <c:v>18.061814251646865</c:v>
                </c:pt>
                <c:pt idx="6718">
                  <c:v>24.256596358085517</c:v>
                </c:pt>
                <c:pt idx="6719">
                  <c:v>18.523994609597139</c:v>
                </c:pt>
                <c:pt idx="6720">
                  <c:v>15.699200644623488</c:v>
                </c:pt>
                <c:pt idx="6721">
                  <c:v>9.7490003852872178</c:v>
                </c:pt>
                <c:pt idx="6722">
                  <c:v>11.886517356557306</c:v>
                </c:pt>
                <c:pt idx="6723">
                  <c:v>26.032766147574876</c:v>
                </c:pt>
                <c:pt idx="6724">
                  <c:v>26.219138892018236</c:v>
                </c:pt>
                <c:pt idx="6725">
                  <c:v>23.321465994173195</c:v>
                </c:pt>
                <c:pt idx="6726">
                  <c:v>20.309149143984541</c:v>
                </c:pt>
                <c:pt idx="6727">
                  <c:v>13.405818462430034</c:v>
                </c:pt>
                <c:pt idx="6728">
                  <c:v>19.577553703798912</c:v>
                </c:pt>
                <c:pt idx="6729">
                  <c:v>15.584601529757492</c:v>
                </c:pt>
                <c:pt idx="6730">
                  <c:v>23.682172942033503</c:v>
                </c:pt>
                <c:pt idx="6731">
                  <c:v>33.788531335187145</c:v>
                </c:pt>
                <c:pt idx="6732">
                  <c:v>33.752147132763639</c:v>
                </c:pt>
                <c:pt idx="6733">
                  <c:v>29.845494074223097</c:v>
                </c:pt>
                <c:pt idx="6734">
                  <c:v>27.042075890814885</c:v>
                </c:pt>
                <c:pt idx="6735">
                  <c:v>31.084822738077492</c:v>
                </c:pt>
                <c:pt idx="6736">
                  <c:v>20.009516567748506</c:v>
                </c:pt>
                <c:pt idx="6737">
                  <c:v>21.281639601395</c:v>
                </c:pt>
                <c:pt idx="6738">
                  <c:v>31.556834098882973</c:v>
                </c:pt>
                <c:pt idx="6739">
                  <c:v>30.665694303519558</c:v>
                </c:pt>
                <c:pt idx="6740">
                  <c:v>27.900062455970328</c:v>
                </c:pt>
                <c:pt idx="6741">
                  <c:v>25.226891091850121</c:v>
                </c:pt>
                <c:pt idx="6742">
                  <c:v>23.419551887142006</c:v>
                </c:pt>
                <c:pt idx="6743">
                  <c:v>17.707664066168945</c:v>
                </c:pt>
                <c:pt idx="6744">
                  <c:v>19.295108935039025</c:v>
                </c:pt>
                <c:pt idx="6745">
                  <c:v>28.680651617818512</c:v>
                </c:pt>
                <c:pt idx="6746">
                  <c:v>40.074873406323604</c:v>
                </c:pt>
                <c:pt idx="6747">
                  <c:v>37.541258289769758</c:v>
                </c:pt>
                <c:pt idx="6748">
                  <c:v>38.120085261354689</c:v>
                </c:pt>
                <c:pt idx="6749">
                  <c:v>23.802953017293476</c:v>
                </c:pt>
                <c:pt idx="6750">
                  <c:v>17.406625649426132</c:v>
                </c:pt>
                <c:pt idx="6751">
                  <c:v>24.030950923624914</c:v>
                </c:pt>
                <c:pt idx="6752">
                  <c:v>18.483216462365817</c:v>
                </c:pt>
                <c:pt idx="6753">
                  <c:v>18.048447484965436</c:v>
                </c:pt>
                <c:pt idx="6754">
                  <c:v>15.673792026820593</c:v>
                </c:pt>
                <c:pt idx="6755">
                  <c:v>21.140259781444911</c:v>
                </c:pt>
                <c:pt idx="6756">
                  <c:v>16.666978328779805</c:v>
                </c:pt>
                <c:pt idx="6757">
                  <c:v>18.077311606670264</c:v>
                </c:pt>
                <c:pt idx="6758">
                  <c:v>26.513388323422987</c:v>
                </c:pt>
                <c:pt idx="6759">
                  <c:v>32.97574434109265</c:v>
                </c:pt>
                <c:pt idx="6760">
                  <c:v>30.522045200341381</c:v>
                </c:pt>
                <c:pt idx="6761">
                  <c:v>27.960152000188828</c:v>
                </c:pt>
                <c:pt idx="6762">
                  <c:v>22.488492805161513</c:v>
                </c:pt>
                <c:pt idx="6763">
                  <c:v>21.100697876245249</c:v>
                </c:pt>
                <c:pt idx="6764">
                  <c:v>31.731178672227543</c:v>
                </c:pt>
                <c:pt idx="6765">
                  <c:v>37.155278550286312</c:v>
                </c:pt>
                <c:pt idx="6766">
                  <c:v>33.678070301248226</c:v>
                </c:pt>
                <c:pt idx="6767">
                  <c:v>32.302979145781137</c:v>
                </c:pt>
                <c:pt idx="6768">
                  <c:v>29.781833240005653</c:v>
                </c:pt>
                <c:pt idx="6769">
                  <c:v>24.352781290363055</c:v>
                </c:pt>
                <c:pt idx="6770">
                  <c:v>25.7836764313397</c:v>
                </c:pt>
                <c:pt idx="6771">
                  <c:v>22.275565736810677</c:v>
                </c:pt>
                <c:pt idx="6772">
                  <c:v>25.842278685420752</c:v>
                </c:pt>
                <c:pt idx="6773">
                  <c:v>32.21908881503623</c:v>
                </c:pt>
                <c:pt idx="6774">
                  <c:v>29.667229945072904</c:v>
                </c:pt>
                <c:pt idx="6775">
                  <c:v>27.223781552747823</c:v>
                </c:pt>
                <c:pt idx="6776">
                  <c:v>24.644116206385661</c:v>
                </c:pt>
                <c:pt idx="6777">
                  <c:v>27.340932140301447</c:v>
                </c:pt>
                <c:pt idx="6778">
                  <c:v>37.83636653854046</c:v>
                </c:pt>
                <c:pt idx="6779">
                  <c:v>40.365321281657089</c:v>
                </c:pt>
                <c:pt idx="6780">
                  <c:v>38.992077092116233</c:v>
                </c:pt>
                <c:pt idx="6781">
                  <c:v>40.690799411444459</c:v>
                </c:pt>
                <c:pt idx="6782">
                  <c:v>38.449221370101441</c:v>
                </c:pt>
                <c:pt idx="6783">
                  <c:v>40.064109619066585</c:v>
                </c:pt>
                <c:pt idx="6784">
                  <c:v>38.524112637387589</c:v>
                </c:pt>
                <c:pt idx="6785">
                  <c:v>38.065807735547423</c:v>
                </c:pt>
                <c:pt idx="6786">
                  <c:v>32.689278431003913</c:v>
                </c:pt>
                <c:pt idx="6787">
                  <c:v>27.412602889118716</c:v>
                </c:pt>
                <c:pt idx="6788">
                  <c:v>27.985422263678629</c:v>
                </c:pt>
                <c:pt idx="6789">
                  <c:v>25.61423766752705</c:v>
                </c:pt>
                <c:pt idx="6790">
                  <c:v>25.319971509336028</c:v>
                </c:pt>
                <c:pt idx="6791">
                  <c:v>26.080114343261812</c:v>
                </c:pt>
                <c:pt idx="6792">
                  <c:v>22.69846120668808</c:v>
                </c:pt>
                <c:pt idx="6793">
                  <c:v>21.190888713230379</c:v>
                </c:pt>
                <c:pt idx="6794">
                  <c:v>28.722504284756724</c:v>
                </c:pt>
                <c:pt idx="6795">
                  <c:v>31.283348515746184</c:v>
                </c:pt>
                <c:pt idx="6796">
                  <c:v>28.935579609824345</c:v>
                </c:pt>
                <c:pt idx="6797">
                  <c:v>27.46289877378149</c:v>
                </c:pt>
                <c:pt idx="6798">
                  <c:v>33.037604341923725</c:v>
                </c:pt>
                <c:pt idx="6799">
                  <c:v>32.656440541206393</c:v>
                </c:pt>
                <c:pt idx="6800">
                  <c:v>34.354949278291315</c:v>
                </c:pt>
                <c:pt idx="6801">
                  <c:v>35.893271804205142</c:v>
                </c:pt>
                <c:pt idx="6802">
                  <c:v>36.497538975556381</c:v>
                </c:pt>
                <c:pt idx="6803">
                  <c:v>33.968018252169713</c:v>
                </c:pt>
                <c:pt idx="6804">
                  <c:v>29.533808699401561</c:v>
                </c:pt>
                <c:pt idx="6805">
                  <c:v>31.168407581397332</c:v>
                </c:pt>
                <c:pt idx="6806">
                  <c:v>32.632305588165764</c:v>
                </c:pt>
                <c:pt idx="6807">
                  <c:v>25.40152590489015</c:v>
                </c:pt>
                <c:pt idx="6808">
                  <c:v>27.046363556408323</c:v>
                </c:pt>
                <c:pt idx="6809">
                  <c:v>24.734545668994542</c:v>
                </c:pt>
                <c:pt idx="6810">
                  <c:v>27.281563311582431</c:v>
                </c:pt>
                <c:pt idx="6811">
                  <c:v>25.884954754961655</c:v>
                </c:pt>
                <c:pt idx="6812">
                  <c:v>31.549423691991251</c:v>
                </c:pt>
                <c:pt idx="6813">
                  <c:v>28.055460907169618</c:v>
                </c:pt>
                <c:pt idx="6814">
                  <c:v>22.679816699994262</c:v>
                </c:pt>
                <c:pt idx="6815">
                  <c:v>25.368497013754677</c:v>
                </c:pt>
                <c:pt idx="6816">
                  <c:v>22.89238660200499</c:v>
                </c:pt>
                <c:pt idx="6817">
                  <c:v>23.50113483145833</c:v>
                </c:pt>
                <c:pt idx="6818">
                  <c:v>26.157370072905906</c:v>
                </c:pt>
                <c:pt idx="6819">
                  <c:v>36.835850442177616</c:v>
                </c:pt>
                <c:pt idx="6820">
                  <c:v>30.361498343758285</c:v>
                </c:pt>
                <c:pt idx="6821">
                  <c:v>23.038497286383063</c:v>
                </c:pt>
                <c:pt idx="6822">
                  <c:v>29.761546193622053</c:v>
                </c:pt>
                <c:pt idx="6823">
                  <c:v>27.506980429345276</c:v>
                </c:pt>
                <c:pt idx="6824">
                  <c:v>34.322473218373489</c:v>
                </c:pt>
                <c:pt idx="6825">
                  <c:v>31.964779778965749</c:v>
                </c:pt>
                <c:pt idx="6826">
                  <c:v>31.704087147314567</c:v>
                </c:pt>
                <c:pt idx="6827">
                  <c:v>27.512549257196952</c:v>
                </c:pt>
                <c:pt idx="6828">
                  <c:v>17.429037297377363</c:v>
                </c:pt>
                <c:pt idx="6829">
                  <c:v>21.203146419487894</c:v>
                </c:pt>
                <c:pt idx="6830">
                  <c:v>18.999609013728332</c:v>
                </c:pt>
                <c:pt idx="6831">
                  <c:v>29.84199709596578</c:v>
                </c:pt>
                <c:pt idx="6832">
                  <c:v>32.688879203225952</c:v>
                </c:pt>
                <c:pt idx="6833">
                  <c:v>38.601623195514549</c:v>
                </c:pt>
                <c:pt idx="6834">
                  <c:v>35.569898164714687</c:v>
                </c:pt>
                <c:pt idx="6835">
                  <c:v>-3.6625710920197889</c:v>
                </c:pt>
                <c:pt idx="6836">
                  <c:v>30.183718930697069</c:v>
                </c:pt>
                <c:pt idx="6837">
                  <c:v>27.845526749209967</c:v>
                </c:pt>
                <c:pt idx="6838">
                  <c:v>32.678895106189884</c:v>
                </c:pt>
                <c:pt idx="6839">
                  <c:v>33.543823406740557</c:v>
                </c:pt>
                <c:pt idx="6840">
                  <c:v>34.269484809658024</c:v>
                </c:pt>
                <c:pt idx="6841">
                  <c:v>32.065227686311118</c:v>
                </c:pt>
                <c:pt idx="6842">
                  <c:v>-8.9312118857633322</c:v>
                </c:pt>
                <c:pt idx="6843">
                  <c:v>37.113448429154232</c:v>
                </c:pt>
                <c:pt idx="6844">
                  <c:v>38.903495141188614</c:v>
                </c:pt>
                <c:pt idx="6845">
                  <c:v>37.699681205209345</c:v>
                </c:pt>
                <c:pt idx="6846">
                  <c:v>35.57324394909665</c:v>
                </c:pt>
                <c:pt idx="6847">
                  <c:v>35.508302807400469</c:v>
                </c:pt>
                <c:pt idx="6848">
                  <c:v>34.495834534696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6D-4496-B3AD-3C0A9344CF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3 - broken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3 - broken'!$B$2:$B$2564</c:f>
              <c:numCache>
                <c:formatCode>General</c:formatCode>
                <c:ptCount val="2563"/>
                <c:pt idx="0">
                  <c:v>-385</c:v>
                </c:pt>
                <c:pt idx="1">
                  <c:v>-384</c:v>
                </c:pt>
                <c:pt idx="2">
                  <c:v>-385</c:v>
                </c:pt>
                <c:pt idx="3">
                  <c:v>-385</c:v>
                </c:pt>
                <c:pt idx="4">
                  <c:v>-385</c:v>
                </c:pt>
                <c:pt idx="5">
                  <c:v>-385</c:v>
                </c:pt>
                <c:pt idx="6">
                  <c:v>-385</c:v>
                </c:pt>
                <c:pt idx="7">
                  <c:v>-385</c:v>
                </c:pt>
                <c:pt idx="8">
                  <c:v>-385</c:v>
                </c:pt>
                <c:pt idx="9">
                  <c:v>-385</c:v>
                </c:pt>
                <c:pt idx="10">
                  <c:v>-385</c:v>
                </c:pt>
                <c:pt idx="11">
                  <c:v>-385</c:v>
                </c:pt>
                <c:pt idx="12">
                  <c:v>-385</c:v>
                </c:pt>
                <c:pt idx="13">
                  <c:v>-385</c:v>
                </c:pt>
                <c:pt idx="14">
                  <c:v>-385</c:v>
                </c:pt>
                <c:pt idx="15">
                  <c:v>-385</c:v>
                </c:pt>
                <c:pt idx="16">
                  <c:v>-385</c:v>
                </c:pt>
                <c:pt idx="17">
                  <c:v>-386</c:v>
                </c:pt>
                <c:pt idx="18">
                  <c:v>-386</c:v>
                </c:pt>
                <c:pt idx="19">
                  <c:v>-386</c:v>
                </c:pt>
                <c:pt idx="20">
                  <c:v>-386</c:v>
                </c:pt>
                <c:pt idx="21">
                  <c:v>-386</c:v>
                </c:pt>
                <c:pt idx="22">
                  <c:v>-386</c:v>
                </c:pt>
                <c:pt idx="23">
                  <c:v>-386</c:v>
                </c:pt>
                <c:pt idx="24">
                  <c:v>-386</c:v>
                </c:pt>
                <c:pt idx="25">
                  <c:v>-386</c:v>
                </c:pt>
                <c:pt idx="26">
                  <c:v>-386</c:v>
                </c:pt>
                <c:pt idx="27">
                  <c:v>-386</c:v>
                </c:pt>
                <c:pt idx="28">
                  <c:v>-386</c:v>
                </c:pt>
                <c:pt idx="29">
                  <c:v>-386</c:v>
                </c:pt>
                <c:pt idx="30">
                  <c:v>-386</c:v>
                </c:pt>
                <c:pt idx="31">
                  <c:v>-386</c:v>
                </c:pt>
                <c:pt idx="32">
                  <c:v>-386</c:v>
                </c:pt>
                <c:pt idx="33">
                  <c:v>-386</c:v>
                </c:pt>
                <c:pt idx="34">
                  <c:v>-387</c:v>
                </c:pt>
                <c:pt idx="35">
                  <c:v>-387</c:v>
                </c:pt>
                <c:pt idx="36">
                  <c:v>-387</c:v>
                </c:pt>
                <c:pt idx="37">
                  <c:v>-387</c:v>
                </c:pt>
                <c:pt idx="38">
                  <c:v>-387</c:v>
                </c:pt>
                <c:pt idx="39">
                  <c:v>-387</c:v>
                </c:pt>
                <c:pt idx="40">
                  <c:v>-387</c:v>
                </c:pt>
                <c:pt idx="41">
                  <c:v>-387</c:v>
                </c:pt>
                <c:pt idx="42">
                  <c:v>-387</c:v>
                </c:pt>
                <c:pt idx="43">
                  <c:v>-387</c:v>
                </c:pt>
                <c:pt idx="44">
                  <c:v>-387</c:v>
                </c:pt>
                <c:pt idx="45">
                  <c:v>-387</c:v>
                </c:pt>
                <c:pt idx="46">
                  <c:v>-387</c:v>
                </c:pt>
                <c:pt idx="47">
                  <c:v>-388</c:v>
                </c:pt>
                <c:pt idx="48">
                  <c:v>-387</c:v>
                </c:pt>
                <c:pt idx="49">
                  <c:v>-388</c:v>
                </c:pt>
                <c:pt idx="50">
                  <c:v>-388</c:v>
                </c:pt>
                <c:pt idx="51">
                  <c:v>-387</c:v>
                </c:pt>
                <c:pt idx="52">
                  <c:v>-388</c:v>
                </c:pt>
                <c:pt idx="53">
                  <c:v>-388</c:v>
                </c:pt>
                <c:pt idx="54">
                  <c:v>-388</c:v>
                </c:pt>
                <c:pt idx="55">
                  <c:v>-388</c:v>
                </c:pt>
                <c:pt idx="56">
                  <c:v>-388</c:v>
                </c:pt>
                <c:pt idx="57">
                  <c:v>-388</c:v>
                </c:pt>
                <c:pt idx="58">
                  <c:v>-388</c:v>
                </c:pt>
                <c:pt idx="59">
                  <c:v>-388</c:v>
                </c:pt>
                <c:pt idx="60">
                  <c:v>-388</c:v>
                </c:pt>
                <c:pt idx="61">
                  <c:v>-388</c:v>
                </c:pt>
                <c:pt idx="62">
                  <c:v>-388</c:v>
                </c:pt>
                <c:pt idx="63">
                  <c:v>-388</c:v>
                </c:pt>
                <c:pt idx="64">
                  <c:v>-388</c:v>
                </c:pt>
                <c:pt idx="65">
                  <c:v>-388</c:v>
                </c:pt>
                <c:pt idx="66">
                  <c:v>-389</c:v>
                </c:pt>
                <c:pt idx="67">
                  <c:v>-389</c:v>
                </c:pt>
                <c:pt idx="68">
                  <c:v>-388</c:v>
                </c:pt>
                <c:pt idx="69">
                  <c:v>-388</c:v>
                </c:pt>
                <c:pt idx="70">
                  <c:v>-388</c:v>
                </c:pt>
                <c:pt idx="71">
                  <c:v>-388</c:v>
                </c:pt>
                <c:pt idx="72">
                  <c:v>-388</c:v>
                </c:pt>
                <c:pt idx="73">
                  <c:v>-388</c:v>
                </c:pt>
                <c:pt idx="74">
                  <c:v>-388</c:v>
                </c:pt>
                <c:pt idx="75">
                  <c:v>-388</c:v>
                </c:pt>
                <c:pt idx="76">
                  <c:v>-388</c:v>
                </c:pt>
                <c:pt idx="77">
                  <c:v>-388</c:v>
                </c:pt>
                <c:pt idx="78">
                  <c:v>-389</c:v>
                </c:pt>
                <c:pt idx="79">
                  <c:v>-389</c:v>
                </c:pt>
                <c:pt idx="80">
                  <c:v>-389</c:v>
                </c:pt>
                <c:pt idx="81">
                  <c:v>-389</c:v>
                </c:pt>
                <c:pt idx="82">
                  <c:v>-389</c:v>
                </c:pt>
                <c:pt idx="83">
                  <c:v>-389</c:v>
                </c:pt>
                <c:pt idx="84">
                  <c:v>-389</c:v>
                </c:pt>
                <c:pt idx="85">
                  <c:v>-389</c:v>
                </c:pt>
                <c:pt idx="86">
                  <c:v>-389</c:v>
                </c:pt>
                <c:pt idx="87">
                  <c:v>-389</c:v>
                </c:pt>
                <c:pt idx="88">
                  <c:v>-389</c:v>
                </c:pt>
                <c:pt idx="89">
                  <c:v>-389</c:v>
                </c:pt>
                <c:pt idx="90">
                  <c:v>-389</c:v>
                </c:pt>
                <c:pt idx="91">
                  <c:v>-389</c:v>
                </c:pt>
                <c:pt idx="92">
                  <c:v>-389</c:v>
                </c:pt>
                <c:pt idx="93">
                  <c:v>-389</c:v>
                </c:pt>
                <c:pt idx="94">
                  <c:v>-389</c:v>
                </c:pt>
                <c:pt idx="95">
                  <c:v>-389</c:v>
                </c:pt>
                <c:pt idx="96">
                  <c:v>-389</c:v>
                </c:pt>
                <c:pt idx="97">
                  <c:v>-389</c:v>
                </c:pt>
                <c:pt idx="98">
                  <c:v>-389</c:v>
                </c:pt>
                <c:pt idx="99">
                  <c:v>-390</c:v>
                </c:pt>
                <c:pt idx="100">
                  <c:v>-389</c:v>
                </c:pt>
                <c:pt idx="101">
                  <c:v>-389</c:v>
                </c:pt>
                <c:pt idx="102">
                  <c:v>-389</c:v>
                </c:pt>
                <c:pt idx="103">
                  <c:v>-389</c:v>
                </c:pt>
                <c:pt idx="104">
                  <c:v>-390</c:v>
                </c:pt>
                <c:pt idx="105">
                  <c:v>-390</c:v>
                </c:pt>
                <c:pt idx="106">
                  <c:v>-390</c:v>
                </c:pt>
                <c:pt idx="107">
                  <c:v>-390</c:v>
                </c:pt>
                <c:pt idx="108">
                  <c:v>-390</c:v>
                </c:pt>
                <c:pt idx="109">
                  <c:v>-390</c:v>
                </c:pt>
                <c:pt idx="110">
                  <c:v>-390</c:v>
                </c:pt>
                <c:pt idx="111">
                  <c:v>-390</c:v>
                </c:pt>
                <c:pt idx="112">
                  <c:v>-390</c:v>
                </c:pt>
                <c:pt idx="113">
                  <c:v>-389</c:v>
                </c:pt>
                <c:pt idx="114">
                  <c:v>-389</c:v>
                </c:pt>
                <c:pt idx="115">
                  <c:v>-390</c:v>
                </c:pt>
                <c:pt idx="116">
                  <c:v>-390</c:v>
                </c:pt>
                <c:pt idx="117">
                  <c:v>-390</c:v>
                </c:pt>
                <c:pt idx="118">
                  <c:v>-390</c:v>
                </c:pt>
                <c:pt idx="119">
                  <c:v>-390</c:v>
                </c:pt>
                <c:pt idx="120">
                  <c:v>-390</c:v>
                </c:pt>
                <c:pt idx="121">
                  <c:v>-390</c:v>
                </c:pt>
                <c:pt idx="122">
                  <c:v>-390</c:v>
                </c:pt>
                <c:pt idx="123">
                  <c:v>-390</c:v>
                </c:pt>
                <c:pt idx="124">
                  <c:v>-390</c:v>
                </c:pt>
                <c:pt idx="125">
                  <c:v>-390</c:v>
                </c:pt>
                <c:pt idx="126">
                  <c:v>-390</c:v>
                </c:pt>
                <c:pt idx="127">
                  <c:v>-390</c:v>
                </c:pt>
                <c:pt idx="128">
                  <c:v>-390</c:v>
                </c:pt>
                <c:pt idx="129">
                  <c:v>-390</c:v>
                </c:pt>
                <c:pt idx="130">
                  <c:v>-390</c:v>
                </c:pt>
                <c:pt idx="131">
                  <c:v>-390</c:v>
                </c:pt>
                <c:pt idx="132">
                  <c:v>-390</c:v>
                </c:pt>
                <c:pt idx="133">
                  <c:v>-390</c:v>
                </c:pt>
                <c:pt idx="134">
                  <c:v>-390</c:v>
                </c:pt>
                <c:pt idx="135">
                  <c:v>-390</c:v>
                </c:pt>
                <c:pt idx="136">
                  <c:v>-390</c:v>
                </c:pt>
                <c:pt idx="137">
                  <c:v>-390</c:v>
                </c:pt>
                <c:pt idx="138">
                  <c:v>-391</c:v>
                </c:pt>
                <c:pt idx="139">
                  <c:v>-390</c:v>
                </c:pt>
                <c:pt idx="140">
                  <c:v>-390</c:v>
                </c:pt>
                <c:pt idx="141">
                  <c:v>-390</c:v>
                </c:pt>
                <c:pt idx="142">
                  <c:v>-390</c:v>
                </c:pt>
                <c:pt idx="143">
                  <c:v>-390</c:v>
                </c:pt>
                <c:pt idx="144">
                  <c:v>-391</c:v>
                </c:pt>
                <c:pt idx="145">
                  <c:v>-391</c:v>
                </c:pt>
                <c:pt idx="146">
                  <c:v>-391</c:v>
                </c:pt>
                <c:pt idx="147">
                  <c:v>-390</c:v>
                </c:pt>
                <c:pt idx="148">
                  <c:v>-391</c:v>
                </c:pt>
                <c:pt idx="149">
                  <c:v>-391</c:v>
                </c:pt>
                <c:pt idx="150">
                  <c:v>-391</c:v>
                </c:pt>
                <c:pt idx="151">
                  <c:v>-391</c:v>
                </c:pt>
                <c:pt idx="152">
                  <c:v>-391</c:v>
                </c:pt>
                <c:pt idx="153">
                  <c:v>-391</c:v>
                </c:pt>
                <c:pt idx="154">
                  <c:v>-391</c:v>
                </c:pt>
                <c:pt idx="155">
                  <c:v>-391</c:v>
                </c:pt>
                <c:pt idx="156">
                  <c:v>-391</c:v>
                </c:pt>
                <c:pt idx="157">
                  <c:v>-390</c:v>
                </c:pt>
                <c:pt idx="158">
                  <c:v>-391</c:v>
                </c:pt>
                <c:pt idx="159">
                  <c:v>-391</c:v>
                </c:pt>
                <c:pt idx="160">
                  <c:v>-391</c:v>
                </c:pt>
                <c:pt idx="161">
                  <c:v>-391</c:v>
                </c:pt>
                <c:pt idx="162">
                  <c:v>-391</c:v>
                </c:pt>
                <c:pt idx="163">
                  <c:v>-391</c:v>
                </c:pt>
                <c:pt idx="164">
                  <c:v>-391</c:v>
                </c:pt>
                <c:pt idx="165">
                  <c:v>-391</c:v>
                </c:pt>
                <c:pt idx="166">
                  <c:v>-391</c:v>
                </c:pt>
                <c:pt idx="167">
                  <c:v>-391</c:v>
                </c:pt>
                <c:pt idx="168">
                  <c:v>-391</c:v>
                </c:pt>
                <c:pt idx="169">
                  <c:v>-391</c:v>
                </c:pt>
                <c:pt idx="170">
                  <c:v>-391</c:v>
                </c:pt>
                <c:pt idx="171">
                  <c:v>-391</c:v>
                </c:pt>
                <c:pt idx="172">
                  <c:v>-391</c:v>
                </c:pt>
                <c:pt idx="173">
                  <c:v>-391</c:v>
                </c:pt>
                <c:pt idx="174">
                  <c:v>-391</c:v>
                </c:pt>
                <c:pt idx="175">
                  <c:v>-391</c:v>
                </c:pt>
                <c:pt idx="176">
                  <c:v>-391</c:v>
                </c:pt>
                <c:pt idx="177">
                  <c:v>-391</c:v>
                </c:pt>
                <c:pt idx="178">
                  <c:v>-391</c:v>
                </c:pt>
                <c:pt idx="179">
                  <c:v>-391</c:v>
                </c:pt>
                <c:pt idx="180">
                  <c:v>-391</c:v>
                </c:pt>
                <c:pt idx="181">
                  <c:v>-391</c:v>
                </c:pt>
                <c:pt idx="182">
                  <c:v>-391</c:v>
                </c:pt>
                <c:pt idx="183">
                  <c:v>-391</c:v>
                </c:pt>
                <c:pt idx="184">
                  <c:v>-391</c:v>
                </c:pt>
                <c:pt idx="185">
                  <c:v>-391</c:v>
                </c:pt>
                <c:pt idx="186">
                  <c:v>-391</c:v>
                </c:pt>
                <c:pt idx="187">
                  <c:v>-391</c:v>
                </c:pt>
                <c:pt idx="188">
                  <c:v>-391</c:v>
                </c:pt>
                <c:pt idx="189">
                  <c:v>-391</c:v>
                </c:pt>
                <c:pt idx="190">
                  <c:v>-391</c:v>
                </c:pt>
                <c:pt idx="191">
                  <c:v>-391</c:v>
                </c:pt>
                <c:pt idx="192">
                  <c:v>-391</c:v>
                </c:pt>
                <c:pt idx="193">
                  <c:v>-391</c:v>
                </c:pt>
                <c:pt idx="194">
                  <c:v>-391</c:v>
                </c:pt>
                <c:pt idx="195">
                  <c:v>-391</c:v>
                </c:pt>
                <c:pt idx="196">
                  <c:v>-392</c:v>
                </c:pt>
                <c:pt idx="197">
                  <c:v>-391</c:v>
                </c:pt>
                <c:pt idx="198">
                  <c:v>-391</c:v>
                </c:pt>
                <c:pt idx="199">
                  <c:v>-391</c:v>
                </c:pt>
                <c:pt idx="200">
                  <c:v>-391</c:v>
                </c:pt>
                <c:pt idx="201">
                  <c:v>-391</c:v>
                </c:pt>
                <c:pt idx="202">
                  <c:v>-391</c:v>
                </c:pt>
                <c:pt idx="203">
                  <c:v>-391</c:v>
                </c:pt>
                <c:pt idx="204">
                  <c:v>-391</c:v>
                </c:pt>
                <c:pt idx="205">
                  <c:v>-391</c:v>
                </c:pt>
                <c:pt idx="206">
                  <c:v>-392</c:v>
                </c:pt>
                <c:pt idx="207">
                  <c:v>-391</c:v>
                </c:pt>
                <c:pt idx="208">
                  <c:v>-391</c:v>
                </c:pt>
                <c:pt idx="209">
                  <c:v>-392</c:v>
                </c:pt>
                <c:pt idx="210">
                  <c:v>-392</c:v>
                </c:pt>
                <c:pt idx="211">
                  <c:v>-392</c:v>
                </c:pt>
                <c:pt idx="212">
                  <c:v>-392</c:v>
                </c:pt>
                <c:pt idx="213">
                  <c:v>-392</c:v>
                </c:pt>
                <c:pt idx="214">
                  <c:v>-392</c:v>
                </c:pt>
                <c:pt idx="215">
                  <c:v>-392</c:v>
                </c:pt>
                <c:pt idx="216">
                  <c:v>-392</c:v>
                </c:pt>
                <c:pt idx="217">
                  <c:v>-392</c:v>
                </c:pt>
                <c:pt idx="218">
                  <c:v>-392</c:v>
                </c:pt>
                <c:pt idx="219">
                  <c:v>-392</c:v>
                </c:pt>
                <c:pt idx="220">
                  <c:v>-392</c:v>
                </c:pt>
                <c:pt idx="221">
                  <c:v>-392</c:v>
                </c:pt>
                <c:pt idx="222">
                  <c:v>-392</c:v>
                </c:pt>
                <c:pt idx="223">
                  <c:v>-392</c:v>
                </c:pt>
                <c:pt idx="224">
                  <c:v>-392</c:v>
                </c:pt>
                <c:pt idx="225">
                  <c:v>-392</c:v>
                </c:pt>
                <c:pt idx="226">
                  <c:v>-392</c:v>
                </c:pt>
                <c:pt idx="227">
                  <c:v>-392</c:v>
                </c:pt>
                <c:pt idx="228">
                  <c:v>-392</c:v>
                </c:pt>
                <c:pt idx="229">
                  <c:v>-392</c:v>
                </c:pt>
                <c:pt idx="230">
                  <c:v>-392</c:v>
                </c:pt>
                <c:pt idx="231">
                  <c:v>-392</c:v>
                </c:pt>
                <c:pt idx="232">
                  <c:v>-392</c:v>
                </c:pt>
                <c:pt idx="233">
                  <c:v>-392</c:v>
                </c:pt>
                <c:pt idx="234">
                  <c:v>-392</c:v>
                </c:pt>
                <c:pt idx="235">
                  <c:v>-392</c:v>
                </c:pt>
                <c:pt idx="236">
                  <c:v>-392</c:v>
                </c:pt>
                <c:pt idx="237">
                  <c:v>-392</c:v>
                </c:pt>
                <c:pt idx="238">
                  <c:v>-392</c:v>
                </c:pt>
                <c:pt idx="239">
                  <c:v>-392</c:v>
                </c:pt>
                <c:pt idx="240">
                  <c:v>-392</c:v>
                </c:pt>
                <c:pt idx="241">
                  <c:v>-392</c:v>
                </c:pt>
                <c:pt idx="242">
                  <c:v>-392</c:v>
                </c:pt>
                <c:pt idx="243">
                  <c:v>-392</c:v>
                </c:pt>
                <c:pt idx="244">
                  <c:v>-392</c:v>
                </c:pt>
                <c:pt idx="245">
                  <c:v>-392</c:v>
                </c:pt>
                <c:pt idx="246">
                  <c:v>-392</c:v>
                </c:pt>
                <c:pt idx="247">
                  <c:v>-392</c:v>
                </c:pt>
                <c:pt idx="248">
                  <c:v>-392</c:v>
                </c:pt>
                <c:pt idx="249">
                  <c:v>-392</c:v>
                </c:pt>
                <c:pt idx="250">
                  <c:v>-392</c:v>
                </c:pt>
                <c:pt idx="251">
                  <c:v>-392</c:v>
                </c:pt>
                <c:pt idx="252">
                  <c:v>-392</c:v>
                </c:pt>
                <c:pt idx="253">
                  <c:v>-392</c:v>
                </c:pt>
                <c:pt idx="254">
                  <c:v>-392</c:v>
                </c:pt>
                <c:pt idx="255">
                  <c:v>-392</c:v>
                </c:pt>
                <c:pt idx="256">
                  <c:v>-392</c:v>
                </c:pt>
                <c:pt idx="257">
                  <c:v>-392</c:v>
                </c:pt>
                <c:pt idx="258">
                  <c:v>-392</c:v>
                </c:pt>
                <c:pt idx="259">
                  <c:v>-392</c:v>
                </c:pt>
                <c:pt idx="260">
                  <c:v>-392</c:v>
                </c:pt>
                <c:pt idx="261">
                  <c:v>-392</c:v>
                </c:pt>
                <c:pt idx="262">
                  <c:v>-392</c:v>
                </c:pt>
                <c:pt idx="263">
                  <c:v>-392</c:v>
                </c:pt>
                <c:pt idx="264">
                  <c:v>-392</c:v>
                </c:pt>
                <c:pt idx="265">
                  <c:v>-392</c:v>
                </c:pt>
                <c:pt idx="266">
                  <c:v>-392</c:v>
                </c:pt>
                <c:pt idx="267">
                  <c:v>-392</c:v>
                </c:pt>
                <c:pt idx="268">
                  <c:v>-392</c:v>
                </c:pt>
                <c:pt idx="269">
                  <c:v>-392</c:v>
                </c:pt>
                <c:pt idx="270">
                  <c:v>-392</c:v>
                </c:pt>
                <c:pt idx="271">
                  <c:v>-392</c:v>
                </c:pt>
                <c:pt idx="272">
                  <c:v>-392</c:v>
                </c:pt>
                <c:pt idx="273">
                  <c:v>-392</c:v>
                </c:pt>
                <c:pt idx="274">
                  <c:v>-392</c:v>
                </c:pt>
                <c:pt idx="275">
                  <c:v>-392</c:v>
                </c:pt>
                <c:pt idx="276">
                  <c:v>-392</c:v>
                </c:pt>
                <c:pt idx="277">
                  <c:v>-393</c:v>
                </c:pt>
                <c:pt idx="278">
                  <c:v>-392</c:v>
                </c:pt>
                <c:pt idx="279">
                  <c:v>-392</c:v>
                </c:pt>
                <c:pt idx="280">
                  <c:v>-392</c:v>
                </c:pt>
                <c:pt idx="281">
                  <c:v>-392</c:v>
                </c:pt>
                <c:pt idx="282">
                  <c:v>-392</c:v>
                </c:pt>
                <c:pt idx="283">
                  <c:v>-392</c:v>
                </c:pt>
                <c:pt idx="284">
                  <c:v>-393</c:v>
                </c:pt>
                <c:pt idx="285">
                  <c:v>-393</c:v>
                </c:pt>
                <c:pt idx="286">
                  <c:v>-393</c:v>
                </c:pt>
                <c:pt idx="287">
                  <c:v>-392</c:v>
                </c:pt>
                <c:pt idx="288">
                  <c:v>-393</c:v>
                </c:pt>
                <c:pt idx="289">
                  <c:v>-392</c:v>
                </c:pt>
                <c:pt idx="290">
                  <c:v>-393</c:v>
                </c:pt>
                <c:pt idx="291">
                  <c:v>-393</c:v>
                </c:pt>
                <c:pt idx="292">
                  <c:v>-393</c:v>
                </c:pt>
                <c:pt idx="293">
                  <c:v>-393</c:v>
                </c:pt>
                <c:pt idx="294">
                  <c:v>-393</c:v>
                </c:pt>
                <c:pt idx="295">
                  <c:v>-393</c:v>
                </c:pt>
                <c:pt idx="296">
                  <c:v>-393</c:v>
                </c:pt>
                <c:pt idx="297">
                  <c:v>-392</c:v>
                </c:pt>
                <c:pt idx="298">
                  <c:v>-392</c:v>
                </c:pt>
                <c:pt idx="299">
                  <c:v>-392</c:v>
                </c:pt>
                <c:pt idx="300">
                  <c:v>-393</c:v>
                </c:pt>
                <c:pt idx="301">
                  <c:v>-392</c:v>
                </c:pt>
                <c:pt idx="302">
                  <c:v>-392</c:v>
                </c:pt>
                <c:pt idx="303">
                  <c:v>-392</c:v>
                </c:pt>
                <c:pt idx="304">
                  <c:v>-392</c:v>
                </c:pt>
                <c:pt idx="305">
                  <c:v>-392</c:v>
                </c:pt>
                <c:pt idx="306">
                  <c:v>-392</c:v>
                </c:pt>
                <c:pt idx="307">
                  <c:v>-392</c:v>
                </c:pt>
                <c:pt idx="308">
                  <c:v>-392</c:v>
                </c:pt>
                <c:pt idx="309">
                  <c:v>-393</c:v>
                </c:pt>
                <c:pt idx="310">
                  <c:v>-393</c:v>
                </c:pt>
                <c:pt idx="311">
                  <c:v>-392</c:v>
                </c:pt>
                <c:pt idx="312">
                  <c:v>-393</c:v>
                </c:pt>
                <c:pt idx="313">
                  <c:v>-393</c:v>
                </c:pt>
                <c:pt idx="314">
                  <c:v>-393</c:v>
                </c:pt>
                <c:pt idx="315">
                  <c:v>-393</c:v>
                </c:pt>
                <c:pt idx="316">
                  <c:v>-393</c:v>
                </c:pt>
                <c:pt idx="317">
                  <c:v>-393</c:v>
                </c:pt>
                <c:pt idx="318">
                  <c:v>-393</c:v>
                </c:pt>
                <c:pt idx="319">
                  <c:v>-393</c:v>
                </c:pt>
                <c:pt idx="320">
                  <c:v>-393</c:v>
                </c:pt>
                <c:pt idx="321">
                  <c:v>-393</c:v>
                </c:pt>
                <c:pt idx="322">
                  <c:v>-393</c:v>
                </c:pt>
                <c:pt idx="323">
                  <c:v>-393</c:v>
                </c:pt>
                <c:pt idx="324">
                  <c:v>-393</c:v>
                </c:pt>
                <c:pt idx="325">
                  <c:v>-393</c:v>
                </c:pt>
                <c:pt idx="326">
                  <c:v>-393</c:v>
                </c:pt>
                <c:pt idx="327">
                  <c:v>-393</c:v>
                </c:pt>
                <c:pt idx="328">
                  <c:v>-393</c:v>
                </c:pt>
                <c:pt idx="329">
                  <c:v>-393</c:v>
                </c:pt>
                <c:pt idx="330">
                  <c:v>-393</c:v>
                </c:pt>
                <c:pt idx="331">
                  <c:v>-393</c:v>
                </c:pt>
                <c:pt idx="332">
                  <c:v>-393</c:v>
                </c:pt>
                <c:pt idx="333">
                  <c:v>-393</c:v>
                </c:pt>
                <c:pt idx="334">
                  <c:v>-393</c:v>
                </c:pt>
                <c:pt idx="335">
                  <c:v>-393</c:v>
                </c:pt>
                <c:pt idx="336">
                  <c:v>-393</c:v>
                </c:pt>
                <c:pt idx="337">
                  <c:v>-393</c:v>
                </c:pt>
                <c:pt idx="338">
                  <c:v>-393</c:v>
                </c:pt>
                <c:pt idx="339">
                  <c:v>-393</c:v>
                </c:pt>
                <c:pt idx="340">
                  <c:v>-393</c:v>
                </c:pt>
                <c:pt idx="341">
                  <c:v>-393</c:v>
                </c:pt>
                <c:pt idx="342">
                  <c:v>-393</c:v>
                </c:pt>
                <c:pt idx="343">
                  <c:v>-393</c:v>
                </c:pt>
                <c:pt idx="344">
                  <c:v>-393</c:v>
                </c:pt>
                <c:pt idx="345">
                  <c:v>-393</c:v>
                </c:pt>
                <c:pt idx="346">
                  <c:v>-393</c:v>
                </c:pt>
                <c:pt idx="347">
                  <c:v>-393</c:v>
                </c:pt>
                <c:pt idx="348">
                  <c:v>-393</c:v>
                </c:pt>
                <c:pt idx="349">
                  <c:v>-393</c:v>
                </c:pt>
                <c:pt idx="350">
                  <c:v>-393</c:v>
                </c:pt>
                <c:pt idx="351">
                  <c:v>-393</c:v>
                </c:pt>
                <c:pt idx="352">
                  <c:v>-393</c:v>
                </c:pt>
                <c:pt idx="353">
                  <c:v>-393</c:v>
                </c:pt>
                <c:pt idx="354">
                  <c:v>-393</c:v>
                </c:pt>
                <c:pt idx="355">
                  <c:v>-393</c:v>
                </c:pt>
                <c:pt idx="356">
                  <c:v>-393</c:v>
                </c:pt>
                <c:pt idx="357">
                  <c:v>-393</c:v>
                </c:pt>
                <c:pt idx="358">
                  <c:v>-393</c:v>
                </c:pt>
                <c:pt idx="359">
                  <c:v>-393</c:v>
                </c:pt>
                <c:pt idx="360">
                  <c:v>-393</c:v>
                </c:pt>
                <c:pt idx="361">
                  <c:v>-393</c:v>
                </c:pt>
                <c:pt idx="362">
                  <c:v>-393</c:v>
                </c:pt>
                <c:pt idx="363">
                  <c:v>-393</c:v>
                </c:pt>
                <c:pt idx="364">
                  <c:v>-393</c:v>
                </c:pt>
                <c:pt idx="365">
                  <c:v>-393</c:v>
                </c:pt>
                <c:pt idx="366">
                  <c:v>-393</c:v>
                </c:pt>
                <c:pt idx="367">
                  <c:v>-393</c:v>
                </c:pt>
                <c:pt idx="368">
                  <c:v>-393</c:v>
                </c:pt>
                <c:pt idx="369">
                  <c:v>-393</c:v>
                </c:pt>
                <c:pt idx="370">
                  <c:v>-393</c:v>
                </c:pt>
                <c:pt idx="371">
                  <c:v>-393</c:v>
                </c:pt>
                <c:pt idx="372">
                  <c:v>-393</c:v>
                </c:pt>
                <c:pt idx="373">
                  <c:v>-393</c:v>
                </c:pt>
                <c:pt idx="374">
                  <c:v>-393</c:v>
                </c:pt>
                <c:pt idx="375">
                  <c:v>-393</c:v>
                </c:pt>
                <c:pt idx="376">
                  <c:v>-393</c:v>
                </c:pt>
                <c:pt idx="377">
                  <c:v>-393</c:v>
                </c:pt>
                <c:pt idx="378">
                  <c:v>-393</c:v>
                </c:pt>
                <c:pt idx="379">
                  <c:v>-393</c:v>
                </c:pt>
                <c:pt idx="380">
                  <c:v>-393</c:v>
                </c:pt>
                <c:pt idx="381">
                  <c:v>-393</c:v>
                </c:pt>
                <c:pt idx="382">
                  <c:v>-393</c:v>
                </c:pt>
                <c:pt idx="383">
                  <c:v>-393</c:v>
                </c:pt>
                <c:pt idx="384">
                  <c:v>-393</c:v>
                </c:pt>
                <c:pt idx="385">
                  <c:v>-393</c:v>
                </c:pt>
                <c:pt idx="386">
                  <c:v>-393</c:v>
                </c:pt>
                <c:pt idx="387">
                  <c:v>-393</c:v>
                </c:pt>
                <c:pt idx="388">
                  <c:v>-393</c:v>
                </c:pt>
                <c:pt idx="389">
                  <c:v>-393</c:v>
                </c:pt>
                <c:pt idx="390">
                  <c:v>-393</c:v>
                </c:pt>
                <c:pt idx="391">
                  <c:v>-393</c:v>
                </c:pt>
                <c:pt idx="392">
                  <c:v>-393</c:v>
                </c:pt>
                <c:pt idx="393">
                  <c:v>-393</c:v>
                </c:pt>
                <c:pt idx="394">
                  <c:v>-393</c:v>
                </c:pt>
                <c:pt idx="395">
                  <c:v>-393</c:v>
                </c:pt>
                <c:pt idx="396">
                  <c:v>-393</c:v>
                </c:pt>
                <c:pt idx="397">
                  <c:v>-393</c:v>
                </c:pt>
                <c:pt idx="398">
                  <c:v>-393</c:v>
                </c:pt>
                <c:pt idx="399">
                  <c:v>-393</c:v>
                </c:pt>
                <c:pt idx="400">
                  <c:v>-393</c:v>
                </c:pt>
                <c:pt idx="401">
                  <c:v>-393</c:v>
                </c:pt>
                <c:pt idx="402">
                  <c:v>-393</c:v>
                </c:pt>
                <c:pt idx="403">
                  <c:v>-393</c:v>
                </c:pt>
                <c:pt idx="404">
                  <c:v>-393</c:v>
                </c:pt>
                <c:pt idx="405">
                  <c:v>-393</c:v>
                </c:pt>
                <c:pt idx="406">
                  <c:v>-394</c:v>
                </c:pt>
                <c:pt idx="407">
                  <c:v>-393</c:v>
                </c:pt>
                <c:pt idx="408">
                  <c:v>-393</c:v>
                </c:pt>
                <c:pt idx="409">
                  <c:v>-394</c:v>
                </c:pt>
                <c:pt idx="410">
                  <c:v>-394</c:v>
                </c:pt>
                <c:pt idx="411">
                  <c:v>-394</c:v>
                </c:pt>
                <c:pt idx="412">
                  <c:v>-393</c:v>
                </c:pt>
                <c:pt idx="413">
                  <c:v>-394</c:v>
                </c:pt>
                <c:pt idx="414">
                  <c:v>-394</c:v>
                </c:pt>
                <c:pt idx="415">
                  <c:v>-394</c:v>
                </c:pt>
                <c:pt idx="416">
                  <c:v>-394</c:v>
                </c:pt>
                <c:pt idx="417">
                  <c:v>-394</c:v>
                </c:pt>
                <c:pt idx="418">
                  <c:v>-394</c:v>
                </c:pt>
                <c:pt idx="419">
                  <c:v>-394</c:v>
                </c:pt>
                <c:pt idx="420">
                  <c:v>-394</c:v>
                </c:pt>
                <c:pt idx="421">
                  <c:v>-394</c:v>
                </c:pt>
                <c:pt idx="422">
                  <c:v>-394</c:v>
                </c:pt>
                <c:pt idx="423">
                  <c:v>-394</c:v>
                </c:pt>
                <c:pt idx="424">
                  <c:v>-393</c:v>
                </c:pt>
                <c:pt idx="425">
                  <c:v>-394</c:v>
                </c:pt>
                <c:pt idx="426">
                  <c:v>-394</c:v>
                </c:pt>
                <c:pt idx="427">
                  <c:v>-393</c:v>
                </c:pt>
                <c:pt idx="428">
                  <c:v>-393</c:v>
                </c:pt>
                <c:pt idx="429">
                  <c:v>-394</c:v>
                </c:pt>
                <c:pt idx="430">
                  <c:v>-394</c:v>
                </c:pt>
                <c:pt idx="431">
                  <c:v>-394</c:v>
                </c:pt>
                <c:pt idx="432">
                  <c:v>-393</c:v>
                </c:pt>
                <c:pt idx="433">
                  <c:v>-394</c:v>
                </c:pt>
                <c:pt idx="434">
                  <c:v>-394</c:v>
                </c:pt>
                <c:pt idx="435">
                  <c:v>-394</c:v>
                </c:pt>
                <c:pt idx="436">
                  <c:v>-394</c:v>
                </c:pt>
                <c:pt idx="437">
                  <c:v>-394</c:v>
                </c:pt>
                <c:pt idx="438">
                  <c:v>-394</c:v>
                </c:pt>
                <c:pt idx="439">
                  <c:v>-394</c:v>
                </c:pt>
                <c:pt idx="440">
                  <c:v>-394</c:v>
                </c:pt>
                <c:pt idx="441">
                  <c:v>-394</c:v>
                </c:pt>
                <c:pt idx="442">
                  <c:v>-394</c:v>
                </c:pt>
                <c:pt idx="443">
                  <c:v>-394</c:v>
                </c:pt>
                <c:pt idx="444">
                  <c:v>-394</c:v>
                </c:pt>
                <c:pt idx="445">
                  <c:v>-394</c:v>
                </c:pt>
                <c:pt idx="446">
                  <c:v>-394</c:v>
                </c:pt>
                <c:pt idx="447">
                  <c:v>-394</c:v>
                </c:pt>
                <c:pt idx="448">
                  <c:v>-393</c:v>
                </c:pt>
                <c:pt idx="449">
                  <c:v>-394</c:v>
                </c:pt>
                <c:pt idx="450">
                  <c:v>-394</c:v>
                </c:pt>
                <c:pt idx="451">
                  <c:v>-394</c:v>
                </c:pt>
                <c:pt idx="452">
                  <c:v>-394</c:v>
                </c:pt>
                <c:pt idx="453">
                  <c:v>-394</c:v>
                </c:pt>
                <c:pt idx="454">
                  <c:v>-394</c:v>
                </c:pt>
                <c:pt idx="455">
                  <c:v>-394</c:v>
                </c:pt>
                <c:pt idx="456">
                  <c:v>-394</c:v>
                </c:pt>
                <c:pt idx="457">
                  <c:v>-394</c:v>
                </c:pt>
                <c:pt idx="458">
                  <c:v>-394</c:v>
                </c:pt>
                <c:pt idx="459">
                  <c:v>-394</c:v>
                </c:pt>
                <c:pt idx="460">
                  <c:v>-394</c:v>
                </c:pt>
                <c:pt idx="461">
                  <c:v>-393</c:v>
                </c:pt>
                <c:pt idx="462">
                  <c:v>-394</c:v>
                </c:pt>
                <c:pt idx="463">
                  <c:v>-394</c:v>
                </c:pt>
                <c:pt idx="464">
                  <c:v>-394</c:v>
                </c:pt>
                <c:pt idx="465">
                  <c:v>-394</c:v>
                </c:pt>
                <c:pt idx="466">
                  <c:v>-394</c:v>
                </c:pt>
                <c:pt idx="467">
                  <c:v>-394</c:v>
                </c:pt>
                <c:pt idx="468">
                  <c:v>-394</c:v>
                </c:pt>
                <c:pt idx="469">
                  <c:v>-394</c:v>
                </c:pt>
                <c:pt idx="470">
                  <c:v>-394</c:v>
                </c:pt>
                <c:pt idx="471">
                  <c:v>-393</c:v>
                </c:pt>
                <c:pt idx="472">
                  <c:v>-394</c:v>
                </c:pt>
                <c:pt idx="473">
                  <c:v>-394</c:v>
                </c:pt>
                <c:pt idx="474">
                  <c:v>-394</c:v>
                </c:pt>
                <c:pt idx="475">
                  <c:v>-394</c:v>
                </c:pt>
                <c:pt idx="476">
                  <c:v>-394</c:v>
                </c:pt>
                <c:pt idx="477">
                  <c:v>-394</c:v>
                </c:pt>
                <c:pt idx="478">
                  <c:v>-394</c:v>
                </c:pt>
                <c:pt idx="479">
                  <c:v>-394</c:v>
                </c:pt>
                <c:pt idx="480">
                  <c:v>-394</c:v>
                </c:pt>
                <c:pt idx="481">
                  <c:v>-394</c:v>
                </c:pt>
                <c:pt idx="482">
                  <c:v>-394</c:v>
                </c:pt>
                <c:pt idx="483">
                  <c:v>-394</c:v>
                </c:pt>
                <c:pt idx="484">
                  <c:v>-394</c:v>
                </c:pt>
                <c:pt idx="485">
                  <c:v>-394</c:v>
                </c:pt>
                <c:pt idx="486">
                  <c:v>-394</c:v>
                </c:pt>
                <c:pt idx="487">
                  <c:v>-394</c:v>
                </c:pt>
                <c:pt idx="488">
                  <c:v>-394</c:v>
                </c:pt>
                <c:pt idx="489">
                  <c:v>-394</c:v>
                </c:pt>
                <c:pt idx="490">
                  <c:v>-394</c:v>
                </c:pt>
                <c:pt idx="491">
                  <c:v>-394</c:v>
                </c:pt>
                <c:pt idx="492">
                  <c:v>-394</c:v>
                </c:pt>
                <c:pt idx="493">
                  <c:v>-394</c:v>
                </c:pt>
                <c:pt idx="494">
                  <c:v>-394</c:v>
                </c:pt>
                <c:pt idx="495">
                  <c:v>-394</c:v>
                </c:pt>
                <c:pt idx="496">
                  <c:v>-394</c:v>
                </c:pt>
                <c:pt idx="497">
                  <c:v>-394</c:v>
                </c:pt>
                <c:pt idx="498">
                  <c:v>-394</c:v>
                </c:pt>
                <c:pt idx="499">
                  <c:v>-394</c:v>
                </c:pt>
                <c:pt idx="500">
                  <c:v>-394</c:v>
                </c:pt>
                <c:pt idx="501">
                  <c:v>-394</c:v>
                </c:pt>
                <c:pt idx="502">
                  <c:v>-394</c:v>
                </c:pt>
                <c:pt idx="503">
                  <c:v>-394</c:v>
                </c:pt>
                <c:pt idx="504">
                  <c:v>-394</c:v>
                </c:pt>
                <c:pt idx="505">
                  <c:v>-394</c:v>
                </c:pt>
                <c:pt idx="506">
                  <c:v>-394</c:v>
                </c:pt>
                <c:pt idx="507">
                  <c:v>-394</c:v>
                </c:pt>
                <c:pt idx="508">
                  <c:v>-394</c:v>
                </c:pt>
                <c:pt idx="509">
                  <c:v>-394</c:v>
                </c:pt>
                <c:pt idx="510">
                  <c:v>-394</c:v>
                </c:pt>
                <c:pt idx="511">
                  <c:v>-394</c:v>
                </c:pt>
                <c:pt idx="512">
                  <c:v>-394</c:v>
                </c:pt>
                <c:pt idx="513">
                  <c:v>-394</c:v>
                </c:pt>
                <c:pt idx="514">
                  <c:v>-394</c:v>
                </c:pt>
                <c:pt idx="515">
                  <c:v>-394</c:v>
                </c:pt>
                <c:pt idx="516">
                  <c:v>-394</c:v>
                </c:pt>
                <c:pt idx="517">
                  <c:v>-394</c:v>
                </c:pt>
                <c:pt idx="518">
                  <c:v>-394</c:v>
                </c:pt>
                <c:pt idx="519">
                  <c:v>-394</c:v>
                </c:pt>
                <c:pt idx="520">
                  <c:v>-394</c:v>
                </c:pt>
                <c:pt idx="521">
                  <c:v>-394</c:v>
                </c:pt>
                <c:pt idx="522">
                  <c:v>-394</c:v>
                </c:pt>
                <c:pt idx="523">
                  <c:v>-394</c:v>
                </c:pt>
                <c:pt idx="524">
                  <c:v>-394</c:v>
                </c:pt>
                <c:pt idx="525">
                  <c:v>-394</c:v>
                </c:pt>
                <c:pt idx="526">
                  <c:v>-394</c:v>
                </c:pt>
                <c:pt idx="527">
                  <c:v>-394</c:v>
                </c:pt>
                <c:pt idx="528">
                  <c:v>-394</c:v>
                </c:pt>
                <c:pt idx="529">
                  <c:v>-394</c:v>
                </c:pt>
                <c:pt idx="530">
                  <c:v>-394</c:v>
                </c:pt>
                <c:pt idx="531">
                  <c:v>-394</c:v>
                </c:pt>
                <c:pt idx="532">
                  <c:v>-394</c:v>
                </c:pt>
                <c:pt idx="533">
                  <c:v>-394</c:v>
                </c:pt>
                <c:pt idx="534">
                  <c:v>-394</c:v>
                </c:pt>
                <c:pt idx="535">
                  <c:v>-394</c:v>
                </c:pt>
                <c:pt idx="536">
                  <c:v>-394</c:v>
                </c:pt>
                <c:pt idx="537">
                  <c:v>-394</c:v>
                </c:pt>
                <c:pt idx="538">
                  <c:v>-394</c:v>
                </c:pt>
                <c:pt idx="539">
                  <c:v>-394</c:v>
                </c:pt>
                <c:pt idx="540">
                  <c:v>-394</c:v>
                </c:pt>
                <c:pt idx="541">
                  <c:v>-394</c:v>
                </c:pt>
                <c:pt idx="542">
                  <c:v>-394</c:v>
                </c:pt>
                <c:pt idx="543">
                  <c:v>-394</c:v>
                </c:pt>
                <c:pt idx="544">
                  <c:v>-394</c:v>
                </c:pt>
                <c:pt idx="545">
                  <c:v>-394</c:v>
                </c:pt>
                <c:pt idx="546">
                  <c:v>-394</c:v>
                </c:pt>
                <c:pt idx="547">
                  <c:v>-393</c:v>
                </c:pt>
                <c:pt idx="548">
                  <c:v>-393</c:v>
                </c:pt>
                <c:pt idx="549">
                  <c:v>-393</c:v>
                </c:pt>
                <c:pt idx="550">
                  <c:v>-393</c:v>
                </c:pt>
                <c:pt idx="551">
                  <c:v>-393</c:v>
                </c:pt>
                <c:pt idx="552">
                  <c:v>-392</c:v>
                </c:pt>
                <c:pt idx="553">
                  <c:v>-392</c:v>
                </c:pt>
                <c:pt idx="554">
                  <c:v>-391</c:v>
                </c:pt>
                <c:pt idx="555">
                  <c:v>-391</c:v>
                </c:pt>
                <c:pt idx="556">
                  <c:v>-391</c:v>
                </c:pt>
                <c:pt idx="557">
                  <c:v>-391</c:v>
                </c:pt>
                <c:pt idx="558">
                  <c:v>-390</c:v>
                </c:pt>
                <c:pt idx="559">
                  <c:v>-390</c:v>
                </c:pt>
                <c:pt idx="560">
                  <c:v>-390</c:v>
                </c:pt>
                <c:pt idx="561">
                  <c:v>-390</c:v>
                </c:pt>
                <c:pt idx="562">
                  <c:v>-389</c:v>
                </c:pt>
                <c:pt idx="563">
                  <c:v>-389</c:v>
                </c:pt>
                <c:pt idx="564">
                  <c:v>-389</c:v>
                </c:pt>
                <c:pt idx="565">
                  <c:v>-389</c:v>
                </c:pt>
                <c:pt idx="566">
                  <c:v>-388</c:v>
                </c:pt>
                <c:pt idx="567">
                  <c:v>-388</c:v>
                </c:pt>
                <c:pt idx="568">
                  <c:v>-388</c:v>
                </c:pt>
                <c:pt idx="569">
                  <c:v>-388</c:v>
                </c:pt>
                <c:pt idx="570">
                  <c:v>-387</c:v>
                </c:pt>
                <c:pt idx="571">
                  <c:v>-387</c:v>
                </c:pt>
                <c:pt idx="572">
                  <c:v>-386</c:v>
                </c:pt>
                <c:pt idx="573">
                  <c:v>-386</c:v>
                </c:pt>
                <c:pt idx="574">
                  <c:v>-386</c:v>
                </c:pt>
                <c:pt idx="575">
                  <c:v>-385</c:v>
                </c:pt>
                <c:pt idx="576">
                  <c:v>-385</c:v>
                </c:pt>
                <c:pt idx="577">
                  <c:v>-385</c:v>
                </c:pt>
                <c:pt idx="578">
                  <c:v>-385</c:v>
                </c:pt>
                <c:pt idx="579">
                  <c:v>-384</c:v>
                </c:pt>
                <c:pt idx="580">
                  <c:v>-384</c:v>
                </c:pt>
                <c:pt idx="581">
                  <c:v>-384</c:v>
                </c:pt>
                <c:pt idx="582">
                  <c:v>-384</c:v>
                </c:pt>
                <c:pt idx="583">
                  <c:v>-383</c:v>
                </c:pt>
                <c:pt idx="584">
                  <c:v>-383</c:v>
                </c:pt>
                <c:pt idx="585">
                  <c:v>-383</c:v>
                </c:pt>
                <c:pt idx="586">
                  <c:v>-383</c:v>
                </c:pt>
                <c:pt idx="587">
                  <c:v>-382</c:v>
                </c:pt>
                <c:pt idx="588">
                  <c:v>-382</c:v>
                </c:pt>
                <c:pt idx="589">
                  <c:v>-381</c:v>
                </c:pt>
                <c:pt idx="590">
                  <c:v>-380</c:v>
                </c:pt>
                <c:pt idx="591">
                  <c:v>-380</c:v>
                </c:pt>
                <c:pt idx="592">
                  <c:v>-380</c:v>
                </c:pt>
                <c:pt idx="593">
                  <c:v>-378</c:v>
                </c:pt>
                <c:pt idx="594">
                  <c:v>-379</c:v>
                </c:pt>
                <c:pt idx="595">
                  <c:v>-378</c:v>
                </c:pt>
                <c:pt idx="596">
                  <c:v>-377</c:v>
                </c:pt>
                <c:pt idx="597">
                  <c:v>-378</c:v>
                </c:pt>
                <c:pt idx="598">
                  <c:v>-378</c:v>
                </c:pt>
                <c:pt idx="599">
                  <c:v>-377</c:v>
                </c:pt>
                <c:pt idx="600">
                  <c:v>-377</c:v>
                </c:pt>
                <c:pt idx="601">
                  <c:v>-376</c:v>
                </c:pt>
                <c:pt idx="602">
                  <c:v>-376</c:v>
                </c:pt>
                <c:pt idx="603">
                  <c:v>-374</c:v>
                </c:pt>
                <c:pt idx="604">
                  <c:v>-375</c:v>
                </c:pt>
                <c:pt idx="605">
                  <c:v>-375</c:v>
                </c:pt>
                <c:pt idx="606">
                  <c:v>-375</c:v>
                </c:pt>
                <c:pt idx="607">
                  <c:v>-374</c:v>
                </c:pt>
                <c:pt idx="608">
                  <c:v>-373</c:v>
                </c:pt>
                <c:pt idx="609">
                  <c:v>-373</c:v>
                </c:pt>
                <c:pt idx="610">
                  <c:v>-373</c:v>
                </c:pt>
                <c:pt idx="611">
                  <c:v>-372</c:v>
                </c:pt>
                <c:pt idx="612">
                  <c:v>-372</c:v>
                </c:pt>
                <c:pt idx="613">
                  <c:v>-371</c:v>
                </c:pt>
                <c:pt idx="614">
                  <c:v>-371</c:v>
                </c:pt>
                <c:pt idx="615">
                  <c:v>-371</c:v>
                </c:pt>
                <c:pt idx="616">
                  <c:v>-370</c:v>
                </c:pt>
                <c:pt idx="617">
                  <c:v>-370</c:v>
                </c:pt>
                <c:pt idx="618">
                  <c:v>-369</c:v>
                </c:pt>
                <c:pt idx="619">
                  <c:v>-368</c:v>
                </c:pt>
                <c:pt idx="620">
                  <c:v>-368</c:v>
                </c:pt>
                <c:pt idx="621">
                  <c:v>-367</c:v>
                </c:pt>
                <c:pt idx="622">
                  <c:v>-367</c:v>
                </c:pt>
                <c:pt idx="623">
                  <c:v>-366</c:v>
                </c:pt>
                <c:pt idx="624">
                  <c:v>-366</c:v>
                </c:pt>
                <c:pt idx="625">
                  <c:v>-365</c:v>
                </c:pt>
                <c:pt idx="626">
                  <c:v>-364</c:v>
                </c:pt>
                <c:pt idx="627">
                  <c:v>-365</c:v>
                </c:pt>
                <c:pt idx="628">
                  <c:v>-363</c:v>
                </c:pt>
                <c:pt idx="629">
                  <c:v>-363</c:v>
                </c:pt>
                <c:pt idx="630">
                  <c:v>-363</c:v>
                </c:pt>
                <c:pt idx="631">
                  <c:v>-362</c:v>
                </c:pt>
                <c:pt idx="632">
                  <c:v>-361</c:v>
                </c:pt>
                <c:pt idx="633">
                  <c:v>-361</c:v>
                </c:pt>
                <c:pt idx="634">
                  <c:v>-361</c:v>
                </c:pt>
                <c:pt idx="635">
                  <c:v>-361</c:v>
                </c:pt>
                <c:pt idx="636">
                  <c:v>-360</c:v>
                </c:pt>
                <c:pt idx="637">
                  <c:v>-360</c:v>
                </c:pt>
                <c:pt idx="638">
                  <c:v>-359</c:v>
                </c:pt>
                <c:pt idx="639">
                  <c:v>-359</c:v>
                </c:pt>
                <c:pt idx="640">
                  <c:v>-357</c:v>
                </c:pt>
                <c:pt idx="641">
                  <c:v>-357</c:v>
                </c:pt>
                <c:pt idx="642">
                  <c:v>-357</c:v>
                </c:pt>
                <c:pt idx="643">
                  <c:v>-354</c:v>
                </c:pt>
                <c:pt idx="644">
                  <c:v>-355</c:v>
                </c:pt>
                <c:pt idx="645">
                  <c:v>-355</c:v>
                </c:pt>
                <c:pt idx="646">
                  <c:v>-356</c:v>
                </c:pt>
                <c:pt idx="647">
                  <c:v>-355</c:v>
                </c:pt>
                <c:pt idx="648">
                  <c:v>-354</c:v>
                </c:pt>
                <c:pt idx="649">
                  <c:v>-354</c:v>
                </c:pt>
                <c:pt idx="650">
                  <c:v>-353</c:v>
                </c:pt>
                <c:pt idx="651">
                  <c:v>-352</c:v>
                </c:pt>
                <c:pt idx="652">
                  <c:v>-351</c:v>
                </c:pt>
                <c:pt idx="653">
                  <c:v>-351</c:v>
                </c:pt>
                <c:pt idx="654">
                  <c:v>-350</c:v>
                </c:pt>
                <c:pt idx="655">
                  <c:v>-349</c:v>
                </c:pt>
                <c:pt idx="656">
                  <c:v>-349</c:v>
                </c:pt>
                <c:pt idx="657">
                  <c:v>-348</c:v>
                </c:pt>
                <c:pt idx="658">
                  <c:v>-349</c:v>
                </c:pt>
                <c:pt idx="659">
                  <c:v>-348</c:v>
                </c:pt>
                <c:pt idx="660">
                  <c:v>-348</c:v>
                </c:pt>
                <c:pt idx="661">
                  <c:v>-347</c:v>
                </c:pt>
                <c:pt idx="662">
                  <c:v>-346</c:v>
                </c:pt>
                <c:pt idx="663">
                  <c:v>-345</c:v>
                </c:pt>
                <c:pt idx="664">
                  <c:v>-345</c:v>
                </c:pt>
                <c:pt idx="665">
                  <c:v>-345</c:v>
                </c:pt>
                <c:pt idx="666">
                  <c:v>-345</c:v>
                </c:pt>
                <c:pt idx="667">
                  <c:v>-345</c:v>
                </c:pt>
                <c:pt idx="668">
                  <c:v>-345</c:v>
                </c:pt>
                <c:pt idx="669">
                  <c:v>-344</c:v>
                </c:pt>
                <c:pt idx="670">
                  <c:v>-344</c:v>
                </c:pt>
                <c:pt idx="671">
                  <c:v>-344</c:v>
                </c:pt>
                <c:pt idx="672">
                  <c:v>-344</c:v>
                </c:pt>
                <c:pt idx="673">
                  <c:v>-344</c:v>
                </c:pt>
                <c:pt idx="674">
                  <c:v>-344</c:v>
                </c:pt>
                <c:pt idx="675">
                  <c:v>-344</c:v>
                </c:pt>
                <c:pt idx="676">
                  <c:v>-343</c:v>
                </c:pt>
                <c:pt idx="677">
                  <c:v>-343</c:v>
                </c:pt>
                <c:pt idx="678">
                  <c:v>-343</c:v>
                </c:pt>
                <c:pt idx="679">
                  <c:v>-343</c:v>
                </c:pt>
                <c:pt idx="680">
                  <c:v>-343</c:v>
                </c:pt>
                <c:pt idx="681">
                  <c:v>-343</c:v>
                </c:pt>
                <c:pt idx="682">
                  <c:v>-342</c:v>
                </c:pt>
                <c:pt idx="683">
                  <c:v>-342</c:v>
                </c:pt>
                <c:pt idx="684">
                  <c:v>-340</c:v>
                </c:pt>
                <c:pt idx="685">
                  <c:v>-341</c:v>
                </c:pt>
                <c:pt idx="686">
                  <c:v>-341</c:v>
                </c:pt>
                <c:pt idx="687">
                  <c:v>-340</c:v>
                </c:pt>
                <c:pt idx="688">
                  <c:v>-340</c:v>
                </c:pt>
                <c:pt idx="689">
                  <c:v>-340</c:v>
                </c:pt>
                <c:pt idx="690">
                  <c:v>-340</c:v>
                </c:pt>
                <c:pt idx="691">
                  <c:v>-339</c:v>
                </c:pt>
                <c:pt idx="692">
                  <c:v>-339</c:v>
                </c:pt>
                <c:pt idx="693">
                  <c:v>-339</c:v>
                </c:pt>
                <c:pt idx="694">
                  <c:v>-338</c:v>
                </c:pt>
                <c:pt idx="695">
                  <c:v>-338</c:v>
                </c:pt>
                <c:pt idx="696">
                  <c:v>-337</c:v>
                </c:pt>
                <c:pt idx="697">
                  <c:v>-337</c:v>
                </c:pt>
                <c:pt idx="698">
                  <c:v>-337</c:v>
                </c:pt>
                <c:pt idx="699">
                  <c:v>-337</c:v>
                </c:pt>
                <c:pt idx="700">
                  <c:v>-336</c:v>
                </c:pt>
                <c:pt idx="701">
                  <c:v>-335</c:v>
                </c:pt>
                <c:pt idx="702">
                  <c:v>-335</c:v>
                </c:pt>
                <c:pt idx="703">
                  <c:v>-335</c:v>
                </c:pt>
                <c:pt idx="704">
                  <c:v>-334</c:v>
                </c:pt>
                <c:pt idx="705">
                  <c:v>-334</c:v>
                </c:pt>
                <c:pt idx="706">
                  <c:v>-332</c:v>
                </c:pt>
                <c:pt idx="707">
                  <c:v>-333</c:v>
                </c:pt>
                <c:pt idx="708">
                  <c:v>-333</c:v>
                </c:pt>
                <c:pt idx="709">
                  <c:v>-332</c:v>
                </c:pt>
                <c:pt idx="710">
                  <c:v>-332</c:v>
                </c:pt>
                <c:pt idx="711">
                  <c:v>-332</c:v>
                </c:pt>
                <c:pt idx="712">
                  <c:v>-331</c:v>
                </c:pt>
                <c:pt idx="713">
                  <c:v>-331</c:v>
                </c:pt>
                <c:pt idx="714">
                  <c:v>-331</c:v>
                </c:pt>
                <c:pt idx="715">
                  <c:v>-331</c:v>
                </c:pt>
                <c:pt idx="716">
                  <c:v>-331</c:v>
                </c:pt>
                <c:pt idx="717">
                  <c:v>-330</c:v>
                </c:pt>
                <c:pt idx="718">
                  <c:v>-330</c:v>
                </c:pt>
                <c:pt idx="719">
                  <c:v>-329</c:v>
                </c:pt>
                <c:pt idx="720">
                  <c:v>-330</c:v>
                </c:pt>
                <c:pt idx="721">
                  <c:v>-329</c:v>
                </c:pt>
                <c:pt idx="722">
                  <c:v>-329</c:v>
                </c:pt>
                <c:pt idx="723">
                  <c:v>-329</c:v>
                </c:pt>
                <c:pt idx="724">
                  <c:v>-328</c:v>
                </c:pt>
                <c:pt idx="725">
                  <c:v>-328</c:v>
                </c:pt>
                <c:pt idx="726">
                  <c:v>-328</c:v>
                </c:pt>
                <c:pt idx="727">
                  <c:v>-328</c:v>
                </c:pt>
                <c:pt idx="728">
                  <c:v>-327</c:v>
                </c:pt>
                <c:pt idx="729">
                  <c:v>-327</c:v>
                </c:pt>
                <c:pt idx="730">
                  <c:v>-327</c:v>
                </c:pt>
                <c:pt idx="731">
                  <c:v>-327</c:v>
                </c:pt>
                <c:pt idx="732">
                  <c:v>-326</c:v>
                </c:pt>
                <c:pt idx="733">
                  <c:v>-326</c:v>
                </c:pt>
                <c:pt idx="734">
                  <c:v>-326</c:v>
                </c:pt>
                <c:pt idx="735">
                  <c:v>-325</c:v>
                </c:pt>
                <c:pt idx="736">
                  <c:v>-325</c:v>
                </c:pt>
                <c:pt idx="737">
                  <c:v>-325</c:v>
                </c:pt>
                <c:pt idx="738">
                  <c:v>-324</c:v>
                </c:pt>
                <c:pt idx="739">
                  <c:v>-324</c:v>
                </c:pt>
                <c:pt idx="740">
                  <c:v>-324</c:v>
                </c:pt>
                <c:pt idx="741">
                  <c:v>-324</c:v>
                </c:pt>
                <c:pt idx="742">
                  <c:v>-323</c:v>
                </c:pt>
                <c:pt idx="743">
                  <c:v>-323</c:v>
                </c:pt>
                <c:pt idx="744">
                  <c:v>-323</c:v>
                </c:pt>
                <c:pt idx="745">
                  <c:v>-322</c:v>
                </c:pt>
                <c:pt idx="746">
                  <c:v>-323</c:v>
                </c:pt>
                <c:pt idx="747">
                  <c:v>-323</c:v>
                </c:pt>
                <c:pt idx="748">
                  <c:v>-323</c:v>
                </c:pt>
                <c:pt idx="749">
                  <c:v>-323</c:v>
                </c:pt>
                <c:pt idx="750">
                  <c:v>-322</c:v>
                </c:pt>
                <c:pt idx="751">
                  <c:v>-322</c:v>
                </c:pt>
                <c:pt idx="752">
                  <c:v>-321</c:v>
                </c:pt>
                <c:pt idx="753">
                  <c:v>-321</c:v>
                </c:pt>
                <c:pt idx="754">
                  <c:v>-321</c:v>
                </c:pt>
                <c:pt idx="755">
                  <c:v>-321</c:v>
                </c:pt>
                <c:pt idx="756">
                  <c:v>-320</c:v>
                </c:pt>
                <c:pt idx="757">
                  <c:v>-320</c:v>
                </c:pt>
                <c:pt idx="758">
                  <c:v>-320</c:v>
                </c:pt>
                <c:pt idx="759">
                  <c:v>-320</c:v>
                </c:pt>
                <c:pt idx="760">
                  <c:v>-320</c:v>
                </c:pt>
                <c:pt idx="761">
                  <c:v>-320</c:v>
                </c:pt>
                <c:pt idx="762">
                  <c:v>-319</c:v>
                </c:pt>
                <c:pt idx="763">
                  <c:v>-320</c:v>
                </c:pt>
                <c:pt idx="764">
                  <c:v>-320</c:v>
                </c:pt>
                <c:pt idx="765">
                  <c:v>-320</c:v>
                </c:pt>
                <c:pt idx="766">
                  <c:v>-319</c:v>
                </c:pt>
                <c:pt idx="767">
                  <c:v>-319</c:v>
                </c:pt>
                <c:pt idx="768">
                  <c:v>-319</c:v>
                </c:pt>
                <c:pt idx="769">
                  <c:v>-318</c:v>
                </c:pt>
                <c:pt idx="770">
                  <c:v>-318</c:v>
                </c:pt>
                <c:pt idx="771">
                  <c:v>-318</c:v>
                </c:pt>
                <c:pt idx="772">
                  <c:v>-318</c:v>
                </c:pt>
                <c:pt idx="773">
                  <c:v>-318</c:v>
                </c:pt>
                <c:pt idx="774">
                  <c:v>-317</c:v>
                </c:pt>
                <c:pt idx="775">
                  <c:v>-317</c:v>
                </c:pt>
                <c:pt idx="776">
                  <c:v>-317</c:v>
                </c:pt>
                <c:pt idx="777">
                  <c:v>-317</c:v>
                </c:pt>
                <c:pt idx="778">
                  <c:v>-317</c:v>
                </c:pt>
                <c:pt idx="779">
                  <c:v>-316</c:v>
                </c:pt>
                <c:pt idx="780">
                  <c:v>-316</c:v>
                </c:pt>
                <c:pt idx="781">
                  <c:v>-316</c:v>
                </c:pt>
                <c:pt idx="782">
                  <c:v>-316</c:v>
                </c:pt>
                <c:pt idx="783">
                  <c:v>-316</c:v>
                </c:pt>
                <c:pt idx="784">
                  <c:v>-315</c:v>
                </c:pt>
                <c:pt idx="785">
                  <c:v>-316</c:v>
                </c:pt>
                <c:pt idx="786">
                  <c:v>-315</c:v>
                </c:pt>
                <c:pt idx="787">
                  <c:v>-315</c:v>
                </c:pt>
                <c:pt idx="788">
                  <c:v>-315</c:v>
                </c:pt>
                <c:pt idx="789">
                  <c:v>-315</c:v>
                </c:pt>
                <c:pt idx="790">
                  <c:v>-315</c:v>
                </c:pt>
                <c:pt idx="791">
                  <c:v>-315</c:v>
                </c:pt>
                <c:pt idx="792">
                  <c:v>-314</c:v>
                </c:pt>
                <c:pt idx="793">
                  <c:v>-314</c:v>
                </c:pt>
                <c:pt idx="794">
                  <c:v>-314</c:v>
                </c:pt>
                <c:pt idx="795">
                  <c:v>-314</c:v>
                </c:pt>
                <c:pt idx="796">
                  <c:v>-314</c:v>
                </c:pt>
                <c:pt idx="797">
                  <c:v>-314</c:v>
                </c:pt>
                <c:pt idx="798">
                  <c:v>-313</c:v>
                </c:pt>
                <c:pt idx="799">
                  <c:v>-314</c:v>
                </c:pt>
                <c:pt idx="800">
                  <c:v>-314</c:v>
                </c:pt>
                <c:pt idx="801">
                  <c:v>-313</c:v>
                </c:pt>
                <c:pt idx="802">
                  <c:v>-313</c:v>
                </c:pt>
                <c:pt idx="803">
                  <c:v>-313</c:v>
                </c:pt>
                <c:pt idx="804">
                  <c:v>-313</c:v>
                </c:pt>
                <c:pt idx="805">
                  <c:v>-313</c:v>
                </c:pt>
                <c:pt idx="806">
                  <c:v>-313</c:v>
                </c:pt>
                <c:pt idx="807">
                  <c:v>-312</c:v>
                </c:pt>
                <c:pt idx="808">
                  <c:v>-313</c:v>
                </c:pt>
                <c:pt idx="809">
                  <c:v>-312</c:v>
                </c:pt>
                <c:pt idx="810">
                  <c:v>-312</c:v>
                </c:pt>
                <c:pt idx="811">
                  <c:v>-312</c:v>
                </c:pt>
                <c:pt idx="812">
                  <c:v>-312</c:v>
                </c:pt>
                <c:pt idx="813">
                  <c:v>-311</c:v>
                </c:pt>
                <c:pt idx="814">
                  <c:v>-311</c:v>
                </c:pt>
                <c:pt idx="815">
                  <c:v>-311</c:v>
                </c:pt>
                <c:pt idx="816">
                  <c:v>-311</c:v>
                </c:pt>
                <c:pt idx="817">
                  <c:v>-311</c:v>
                </c:pt>
                <c:pt idx="818">
                  <c:v>-311</c:v>
                </c:pt>
                <c:pt idx="819">
                  <c:v>-311</c:v>
                </c:pt>
                <c:pt idx="820">
                  <c:v>-311</c:v>
                </c:pt>
                <c:pt idx="821">
                  <c:v>-310</c:v>
                </c:pt>
                <c:pt idx="822">
                  <c:v>-310</c:v>
                </c:pt>
                <c:pt idx="823">
                  <c:v>-310</c:v>
                </c:pt>
                <c:pt idx="824">
                  <c:v>-310</c:v>
                </c:pt>
                <c:pt idx="825">
                  <c:v>-310</c:v>
                </c:pt>
                <c:pt idx="826">
                  <c:v>-310</c:v>
                </c:pt>
                <c:pt idx="827">
                  <c:v>-310</c:v>
                </c:pt>
                <c:pt idx="828">
                  <c:v>-310</c:v>
                </c:pt>
                <c:pt idx="829">
                  <c:v>-310</c:v>
                </c:pt>
                <c:pt idx="830">
                  <c:v>-309</c:v>
                </c:pt>
                <c:pt idx="831">
                  <c:v>-309</c:v>
                </c:pt>
                <c:pt idx="832">
                  <c:v>-309</c:v>
                </c:pt>
                <c:pt idx="833">
                  <c:v>-309</c:v>
                </c:pt>
                <c:pt idx="834">
                  <c:v>-309</c:v>
                </c:pt>
                <c:pt idx="835">
                  <c:v>-309</c:v>
                </c:pt>
                <c:pt idx="836">
                  <c:v>-309</c:v>
                </c:pt>
                <c:pt idx="837">
                  <c:v>-308</c:v>
                </c:pt>
                <c:pt idx="838">
                  <c:v>-309</c:v>
                </c:pt>
                <c:pt idx="839">
                  <c:v>-309</c:v>
                </c:pt>
                <c:pt idx="840">
                  <c:v>-308</c:v>
                </c:pt>
                <c:pt idx="841">
                  <c:v>-309</c:v>
                </c:pt>
                <c:pt idx="842">
                  <c:v>-308</c:v>
                </c:pt>
                <c:pt idx="843">
                  <c:v>-308</c:v>
                </c:pt>
                <c:pt idx="844">
                  <c:v>-308</c:v>
                </c:pt>
                <c:pt idx="845">
                  <c:v>-308</c:v>
                </c:pt>
                <c:pt idx="846">
                  <c:v>-308</c:v>
                </c:pt>
                <c:pt idx="847">
                  <c:v>-308</c:v>
                </c:pt>
                <c:pt idx="848">
                  <c:v>-308</c:v>
                </c:pt>
                <c:pt idx="849">
                  <c:v>-308</c:v>
                </c:pt>
                <c:pt idx="850">
                  <c:v>-308</c:v>
                </c:pt>
                <c:pt idx="851">
                  <c:v>-308</c:v>
                </c:pt>
                <c:pt idx="852">
                  <c:v>-307</c:v>
                </c:pt>
                <c:pt idx="853">
                  <c:v>-308</c:v>
                </c:pt>
                <c:pt idx="854">
                  <c:v>-307</c:v>
                </c:pt>
                <c:pt idx="855">
                  <c:v>-308</c:v>
                </c:pt>
                <c:pt idx="856">
                  <c:v>-307</c:v>
                </c:pt>
                <c:pt idx="857">
                  <c:v>-307</c:v>
                </c:pt>
                <c:pt idx="858">
                  <c:v>-307</c:v>
                </c:pt>
                <c:pt idx="859">
                  <c:v>-307</c:v>
                </c:pt>
                <c:pt idx="860">
                  <c:v>-307</c:v>
                </c:pt>
                <c:pt idx="861">
                  <c:v>-307</c:v>
                </c:pt>
                <c:pt idx="862">
                  <c:v>-306</c:v>
                </c:pt>
                <c:pt idx="863">
                  <c:v>-307</c:v>
                </c:pt>
                <c:pt idx="864">
                  <c:v>-307</c:v>
                </c:pt>
                <c:pt idx="865">
                  <c:v>-306</c:v>
                </c:pt>
                <c:pt idx="866">
                  <c:v>-306</c:v>
                </c:pt>
                <c:pt idx="867">
                  <c:v>-306</c:v>
                </c:pt>
                <c:pt idx="868">
                  <c:v>-306</c:v>
                </c:pt>
                <c:pt idx="869">
                  <c:v>-306</c:v>
                </c:pt>
                <c:pt idx="870">
                  <c:v>-306</c:v>
                </c:pt>
                <c:pt idx="871">
                  <c:v>-305</c:v>
                </c:pt>
                <c:pt idx="872">
                  <c:v>-306</c:v>
                </c:pt>
                <c:pt idx="873">
                  <c:v>-306</c:v>
                </c:pt>
                <c:pt idx="874">
                  <c:v>-305</c:v>
                </c:pt>
                <c:pt idx="875">
                  <c:v>-305</c:v>
                </c:pt>
                <c:pt idx="876">
                  <c:v>-305</c:v>
                </c:pt>
                <c:pt idx="877">
                  <c:v>-305</c:v>
                </c:pt>
                <c:pt idx="878">
                  <c:v>-305</c:v>
                </c:pt>
                <c:pt idx="879">
                  <c:v>-305</c:v>
                </c:pt>
                <c:pt idx="880">
                  <c:v>-305</c:v>
                </c:pt>
                <c:pt idx="881">
                  <c:v>-305</c:v>
                </c:pt>
                <c:pt idx="882">
                  <c:v>-305</c:v>
                </c:pt>
                <c:pt idx="883">
                  <c:v>-305</c:v>
                </c:pt>
                <c:pt idx="884">
                  <c:v>-305</c:v>
                </c:pt>
                <c:pt idx="885">
                  <c:v>-305</c:v>
                </c:pt>
                <c:pt idx="886">
                  <c:v>-305</c:v>
                </c:pt>
                <c:pt idx="887">
                  <c:v>-305</c:v>
                </c:pt>
                <c:pt idx="888">
                  <c:v>-305</c:v>
                </c:pt>
                <c:pt idx="889">
                  <c:v>-305</c:v>
                </c:pt>
                <c:pt idx="890">
                  <c:v>-305</c:v>
                </c:pt>
                <c:pt idx="891">
                  <c:v>-305</c:v>
                </c:pt>
                <c:pt idx="892">
                  <c:v>-305</c:v>
                </c:pt>
                <c:pt idx="893">
                  <c:v>-304</c:v>
                </c:pt>
                <c:pt idx="894">
                  <c:v>-304</c:v>
                </c:pt>
                <c:pt idx="895">
                  <c:v>-304</c:v>
                </c:pt>
                <c:pt idx="896">
                  <c:v>-304</c:v>
                </c:pt>
                <c:pt idx="897">
                  <c:v>-304</c:v>
                </c:pt>
                <c:pt idx="898">
                  <c:v>-304</c:v>
                </c:pt>
                <c:pt idx="899">
                  <c:v>-304</c:v>
                </c:pt>
                <c:pt idx="900">
                  <c:v>-304</c:v>
                </c:pt>
                <c:pt idx="901">
                  <c:v>-304</c:v>
                </c:pt>
                <c:pt idx="902">
                  <c:v>-304</c:v>
                </c:pt>
                <c:pt idx="903">
                  <c:v>-303</c:v>
                </c:pt>
                <c:pt idx="904">
                  <c:v>-303</c:v>
                </c:pt>
                <c:pt idx="905">
                  <c:v>-303</c:v>
                </c:pt>
                <c:pt idx="906">
                  <c:v>-303</c:v>
                </c:pt>
                <c:pt idx="907">
                  <c:v>-303</c:v>
                </c:pt>
                <c:pt idx="908">
                  <c:v>-304</c:v>
                </c:pt>
                <c:pt idx="909">
                  <c:v>-303</c:v>
                </c:pt>
                <c:pt idx="910">
                  <c:v>-303</c:v>
                </c:pt>
                <c:pt idx="911">
                  <c:v>-303</c:v>
                </c:pt>
                <c:pt idx="912">
                  <c:v>-303</c:v>
                </c:pt>
                <c:pt idx="913">
                  <c:v>-303</c:v>
                </c:pt>
                <c:pt idx="914">
                  <c:v>-303</c:v>
                </c:pt>
                <c:pt idx="915">
                  <c:v>-303</c:v>
                </c:pt>
                <c:pt idx="916">
                  <c:v>-303</c:v>
                </c:pt>
                <c:pt idx="917">
                  <c:v>-303</c:v>
                </c:pt>
                <c:pt idx="918">
                  <c:v>-303</c:v>
                </c:pt>
                <c:pt idx="919">
                  <c:v>-303</c:v>
                </c:pt>
                <c:pt idx="920">
                  <c:v>-303</c:v>
                </c:pt>
                <c:pt idx="921">
                  <c:v>-303</c:v>
                </c:pt>
                <c:pt idx="922">
                  <c:v>-303</c:v>
                </c:pt>
                <c:pt idx="923">
                  <c:v>-303</c:v>
                </c:pt>
                <c:pt idx="924">
                  <c:v>-302</c:v>
                </c:pt>
                <c:pt idx="925">
                  <c:v>-302</c:v>
                </c:pt>
                <c:pt idx="926">
                  <c:v>-302</c:v>
                </c:pt>
                <c:pt idx="927">
                  <c:v>-302</c:v>
                </c:pt>
                <c:pt idx="928">
                  <c:v>-303</c:v>
                </c:pt>
                <c:pt idx="929">
                  <c:v>-302</c:v>
                </c:pt>
                <c:pt idx="930">
                  <c:v>-302</c:v>
                </c:pt>
                <c:pt idx="931">
                  <c:v>-302</c:v>
                </c:pt>
                <c:pt idx="932">
                  <c:v>-302</c:v>
                </c:pt>
                <c:pt idx="933">
                  <c:v>-302</c:v>
                </c:pt>
                <c:pt idx="934">
                  <c:v>-302</c:v>
                </c:pt>
                <c:pt idx="935">
                  <c:v>-302</c:v>
                </c:pt>
                <c:pt idx="936">
                  <c:v>-302</c:v>
                </c:pt>
                <c:pt idx="937">
                  <c:v>-302</c:v>
                </c:pt>
                <c:pt idx="938">
                  <c:v>-302</c:v>
                </c:pt>
                <c:pt idx="939">
                  <c:v>-302</c:v>
                </c:pt>
                <c:pt idx="940">
                  <c:v>-302</c:v>
                </c:pt>
                <c:pt idx="941">
                  <c:v>-302</c:v>
                </c:pt>
                <c:pt idx="942">
                  <c:v>-301</c:v>
                </c:pt>
                <c:pt idx="943">
                  <c:v>-301</c:v>
                </c:pt>
                <c:pt idx="944">
                  <c:v>-301</c:v>
                </c:pt>
                <c:pt idx="945">
                  <c:v>-301</c:v>
                </c:pt>
                <c:pt idx="946">
                  <c:v>-301</c:v>
                </c:pt>
                <c:pt idx="947">
                  <c:v>-301</c:v>
                </c:pt>
                <c:pt idx="948">
                  <c:v>-301</c:v>
                </c:pt>
                <c:pt idx="949">
                  <c:v>-301</c:v>
                </c:pt>
                <c:pt idx="950">
                  <c:v>-301</c:v>
                </c:pt>
                <c:pt idx="951">
                  <c:v>-301</c:v>
                </c:pt>
                <c:pt idx="952">
                  <c:v>-301</c:v>
                </c:pt>
                <c:pt idx="953">
                  <c:v>-301</c:v>
                </c:pt>
                <c:pt idx="954">
                  <c:v>-301</c:v>
                </c:pt>
                <c:pt idx="955">
                  <c:v>-301</c:v>
                </c:pt>
                <c:pt idx="956">
                  <c:v>-301</c:v>
                </c:pt>
                <c:pt idx="957">
                  <c:v>-301</c:v>
                </c:pt>
                <c:pt idx="958">
                  <c:v>-301</c:v>
                </c:pt>
                <c:pt idx="959">
                  <c:v>-301</c:v>
                </c:pt>
                <c:pt idx="960">
                  <c:v>-301</c:v>
                </c:pt>
                <c:pt idx="961">
                  <c:v>-301</c:v>
                </c:pt>
                <c:pt idx="962">
                  <c:v>-301</c:v>
                </c:pt>
                <c:pt idx="963">
                  <c:v>-301</c:v>
                </c:pt>
                <c:pt idx="964">
                  <c:v>-301</c:v>
                </c:pt>
                <c:pt idx="965">
                  <c:v>-301</c:v>
                </c:pt>
                <c:pt idx="966">
                  <c:v>-301</c:v>
                </c:pt>
                <c:pt idx="967">
                  <c:v>-301</c:v>
                </c:pt>
                <c:pt idx="968">
                  <c:v>-300</c:v>
                </c:pt>
                <c:pt idx="969">
                  <c:v>-300</c:v>
                </c:pt>
                <c:pt idx="970">
                  <c:v>-300</c:v>
                </c:pt>
                <c:pt idx="971">
                  <c:v>-300</c:v>
                </c:pt>
                <c:pt idx="972">
                  <c:v>-300</c:v>
                </c:pt>
                <c:pt idx="973">
                  <c:v>-300</c:v>
                </c:pt>
                <c:pt idx="974">
                  <c:v>-300</c:v>
                </c:pt>
                <c:pt idx="975">
                  <c:v>-300</c:v>
                </c:pt>
                <c:pt idx="976">
                  <c:v>-300</c:v>
                </c:pt>
                <c:pt idx="977">
                  <c:v>-300</c:v>
                </c:pt>
                <c:pt idx="978">
                  <c:v>-300</c:v>
                </c:pt>
                <c:pt idx="979">
                  <c:v>-300</c:v>
                </c:pt>
                <c:pt idx="980">
                  <c:v>-300</c:v>
                </c:pt>
                <c:pt idx="981">
                  <c:v>-300</c:v>
                </c:pt>
                <c:pt idx="982">
                  <c:v>-300</c:v>
                </c:pt>
                <c:pt idx="983">
                  <c:v>-300</c:v>
                </c:pt>
                <c:pt idx="984">
                  <c:v>-300</c:v>
                </c:pt>
                <c:pt idx="985">
                  <c:v>-300</c:v>
                </c:pt>
                <c:pt idx="986">
                  <c:v>-301</c:v>
                </c:pt>
                <c:pt idx="987">
                  <c:v>-300</c:v>
                </c:pt>
                <c:pt idx="988">
                  <c:v>-300</c:v>
                </c:pt>
                <c:pt idx="989">
                  <c:v>-300</c:v>
                </c:pt>
                <c:pt idx="990">
                  <c:v>-300</c:v>
                </c:pt>
                <c:pt idx="991">
                  <c:v>-300</c:v>
                </c:pt>
                <c:pt idx="992">
                  <c:v>-300</c:v>
                </c:pt>
                <c:pt idx="993">
                  <c:v>-300</c:v>
                </c:pt>
                <c:pt idx="994">
                  <c:v>-300</c:v>
                </c:pt>
                <c:pt idx="995">
                  <c:v>-299</c:v>
                </c:pt>
                <c:pt idx="996">
                  <c:v>-300</c:v>
                </c:pt>
                <c:pt idx="997">
                  <c:v>-299</c:v>
                </c:pt>
                <c:pt idx="998">
                  <c:v>-299</c:v>
                </c:pt>
                <c:pt idx="999">
                  <c:v>-299</c:v>
                </c:pt>
                <c:pt idx="1000">
                  <c:v>-299</c:v>
                </c:pt>
                <c:pt idx="1001">
                  <c:v>-299</c:v>
                </c:pt>
                <c:pt idx="1002">
                  <c:v>-299</c:v>
                </c:pt>
                <c:pt idx="1003">
                  <c:v>-300</c:v>
                </c:pt>
                <c:pt idx="1004">
                  <c:v>-299</c:v>
                </c:pt>
                <c:pt idx="1005">
                  <c:v>-299</c:v>
                </c:pt>
                <c:pt idx="1006">
                  <c:v>-300</c:v>
                </c:pt>
                <c:pt idx="1007">
                  <c:v>-300</c:v>
                </c:pt>
                <c:pt idx="1008">
                  <c:v>-300</c:v>
                </c:pt>
                <c:pt idx="1009">
                  <c:v>-300</c:v>
                </c:pt>
                <c:pt idx="1010">
                  <c:v>-300</c:v>
                </c:pt>
                <c:pt idx="1011">
                  <c:v>-300</c:v>
                </c:pt>
                <c:pt idx="1012">
                  <c:v>-300</c:v>
                </c:pt>
                <c:pt idx="1013">
                  <c:v>-300</c:v>
                </c:pt>
                <c:pt idx="1014">
                  <c:v>-300</c:v>
                </c:pt>
                <c:pt idx="1015">
                  <c:v>-300</c:v>
                </c:pt>
                <c:pt idx="1016">
                  <c:v>-300</c:v>
                </c:pt>
                <c:pt idx="1017">
                  <c:v>-300</c:v>
                </c:pt>
                <c:pt idx="1018">
                  <c:v>-299</c:v>
                </c:pt>
                <c:pt idx="1019">
                  <c:v>-299</c:v>
                </c:pt>
                <c:pt idx="1020">
                  <c:v>-299</c:v>
                </c:pt>
                <c:pt idx="1021">
                  <c:v>-299</c:v>
                </c:pt>
                <c:pt idx="1022">
                  <c:v>-299</c:v>
                </c:pt>
                <c:pt idx="1023">
                  <c:v>-299</c:v>
                </c:pt>
                <c:pt idx="1024">
                  <c:v>-299</c:v>
                </c:pt>
                <c:pt idx="1025">
                  <c:v>-299</c:v>
                </c:pt>
                <c:pt idx="1026">
                  <c:v>-299</c:v>
                </c:pt>
                <c:pt idx="1027">
                  <c:v>-299</c:v>
                </c:pt>
                <c:pt idx="1028">
                  <c:v>-299</c:v>
                </c:pt>
                <c:pt idx="1029">
                  <c:v>-299</c:v>
                </c:pt>
                <c:pt idx="1030">
                  <c:v>-299</c:v>
                </c:pt>
                <c:pt idx="1031">
                  <c:v>-299</c:v>
                </c:pt>
                <c:pt idx="1032">
                  <c:v>-299</c:v>
                </c:pt>
                <c:pt idx="1033">
                  <c:v>-299</c:v>
                </c:pt>
                <c:pt idx="1034">
                  <c:v>-299</c:v>
                </c:pt>
                <c:pt idx="1035">
                  <c:v>-299</c:v>
                </c:pt>
                <c:pt idx="1036">
                  <c:v>-299</c:v>
                </c:pt>
                <c:pt idx="1037">
                  <c:v>-299</c:v>
                </c:pt>
                <c:pt idx="1038">
                  <c:v>-299</c:v>
                </c:pt>
                <c:pt idx="1039">
                  <c:v>-299</c:v>
                </c:pt>
                <c:pt idx="1040">
                  <c:v>-299</c:v>
                </c:pt>
                <c:pt idx="1041">
                  <c:v>-299</c:v>
                </c:pt>
                <c:pt idx="1042">
                  <c:v>-299</c:v>
                </c:pt>
                <c:pt idx="1043">
                  <c:v>-299</c:v>
                </c:pt>
                <c:pt idx="1044">
                  <c:v>-299</c:v>
                </c:pt>
                <c:pt idx="1045">
                  <c:v>-298</c:v>
                </c:pt>
                <c:pt idx="1046">
                  <c:v>-299</c:v>
                </c:pt>
                <c:pt idx="1047">
                  <c:v>-298</c:v>
                </c:pt>
                <c:pt idx="1048">
                  <c:v>-298</c:v>
                </c:pt>
                <c:pt idx="1049">
                  <c:v>-298</c:v>
                </c:pt>
                <c:pt idx="1050">
                  <c:v>-298</c:v>
                </c:pt>
                <c:pt idx="1051">
                  <c:v>-298</c:v>
                </c:pt>
                <c:pt idx="1052">
                  <c:v>-298</c:v>
                </c:pt>
                <c:pt idx="1053">
                  <c:v>-298</c:v>
                </c:pt>
                <c:pt idx="1054">
                  <c:v>-298</c:v>
                </c:pt>
                <c:pt idx="1055">
                  <c:v>-299</c:v>
                </c:pt>
                <c:pt idx="1056">
                  <c:v>-299</c:v>
                </c:pt>
                <c:pt idx="1057">
                  <c:v>-299</c:v>
                </c:pt>
                <c:pt idx="1058">
                  <c:v>-299</c:v>
                </c:pt>
                <c:pt idx="1059">
                  <c:v>-299</c:v>
                </c:pt>
                <c:pt idx="1060">
                  <c:v>-299</c:v>
                </c:pt>
                <c:pt idx="1061">
                  <c:v>-299</c:v>
                </c:pt>
                <c:pt idx="1062">
                  <c:v>-299</c:v>
                </c:pt>
                <c:pt idx="1063">
                  <c:v>-299</c:v>
                </c:pt>
                <c:pt idx="1064">
                  <c:v>-299</c:v>
                </c:pt>
                <c:pt idx="1065">
                  <c:v>-299</c:v>
                </c:pt>
                <c:pt idx="1066">
                  <c:v>-299</c:v>
                </c:pt>
                <c:pt idx="1067">
                  <c:v>-299</c:v>
                </c:pt>
                <c:pt idx="1068">
                  <c:v>-298</c:v>
                </c:pt>
                <c:pt idx="1069">
                  <c:v>-298</c:v>
                </c:pt>
                <c:pt idx="1070">
                  <c:v>-298</c:v>
                </c:pt>
                <c:pt idx="1071">
                  <c:v>-298</c:v>
                </c:pt>
                <c:pt idx="1072">
                  <c:v>-298</c:v>
                </c:pt>
                <c:pt idx="1073">
                  <c:v>-298</c:v>
                </c:pt>
                <c:pt idx="1074">
                  <c:v>-298</c:v>
                </c:pt>
                <c:pt idx="1075">
                  <c:v>-298</c:v>
                </c:pt>
                <c:pt idx="1076">
                  <c:v>-298</c:v>
                </c:pt>
                <c:pt idx="1077">
                  <c:v>-298</c:v>
                </c:pt>
                <c:pt idx="1078">
                  <c:v>-298</c:v>
                </c:pt>
                <c:pt idx="1079">
                  <c:v>-298</c:v>
                </c:pt>
                <c:pt idx="1080">
                  <c:v>-298</c:v>
                </c:pt>
                <c:pt idx="1081">
                  <c:v>-298</c:v>
                </c:pt>
                <c:pt idx="1082">
                  <c:v>-298</c:v>
                </c:pt>
                <c:pt idx="1083">
                  <c:v>-298</c:v>
                </c:pt>
                <c:pt idx="1084">
                  <c:v>-298</c:v>
                </c:pt>
                <c:pt idx="1085">
                  <c:v>-298</c:v>
                </c:pt>
                <c:pt idx="1086">
                  <c:v>-298</c:v>
                </c:pt>
                <c:pt idx="1087">
                  <c:v>-298</c:v>
                </c:pt>
                <c:pt idx="1088">
                  <c:v>-298</c:v>
                </c:pt>
                <c:pt idx="1089">
                  <c:v>-298</c:v>
                </c:pt>
                <c:pt idx="1090">
                  <c:v>-298</c:v>
                </c:pt>
                <c:pt idx="1091">
                  <c:v>-298</c:v>
                </c:pt>
                <c:pt idx="1092">
                  <c:v>-298</c:v>
                </c:pt>
                <c:pt idx="1093">
                  <c:v>-298</c:v>
                </c:pt>
                <c:pt idx="1094">
                  <c:v>-298</c:v>
                </c:pt>
                <c:pt idx="1095">
                  <c:v>-298</c:v>
                </c:pt>
                <c:pt idx="1096">
                  <c:v>-298</c:v>
                </c:pt>
                <c:pt idx="1097">
                  <c:v>-298</c:v>
                </c:pt>
                <c:pt idx="1098">
                  <c:v>-298</c:v>
                </c:pt>
                <c:pt idx="1099">
                  <c:v>-298</c:v>
                </c:pt>
                <c:pt idx="1100">
                  <c:v>-298</c:v>
                </c:pt>
                <c:pt idx="1101">
                  <c:v>-298</c:v>
                </c:pt>
                <c:pt idx="1102">
                  <c:v>-298</c:v>
                </c:pt>
                <c:pt idx="1103">
                  <c:v>-298</c:v>
                </c:pt>
                <c:pt idx="1104">
                  <c:v>-298</c:v>
                </c:pt>
                <c:pt idx="1105">
                  <c:v>-298</c:v>
                </c:pt>
                <c:pt idx="1106">
                  <c:v>-298</c:v>
                </c:pt>
                <c:pt idx="1107">
                  <c:v>-298</c:v>
                </c:pt>
                <c:pt idx="1108">
                  <c:v>-298</c:v>
                </c:pt>
                <c:pt idx="1109">
                  <c:v>-298</c:v>
                </c:pt>
                <c:pt idx="1110">
                  <c:v>-298</c:v>
                </c:pt>
                <c:pt idx="1111">
                  <c:v>-298</c:v>
                </c:pt>
                <c:pt idx="1112">
                  <c:v>-298</c:v>
                </c:pt>
                <c:pt idx="1113">
                  <c:v>-298</c:v>
                </c:pt>
                <c:pt idx="1114">
                  <c:v>-298</c:v>
                </c:pt>
                <c:pt idx="1115">
                  <c:v>-298</c:v>
                </c:pt>
                <c:pt idx="1116">
                  <c:v>-298</c:v>
                </c:pt>
                <c:pt idx="1117">
                  <c:v>-297</c:v>
                </c:pt>
                <c:pt idx="1118">
                  <c:v>-298</c:v>
                </c:pt>
                <c:pt idx="1119">
                  <c:v>-298</c:v>
                </c:pt>
                <c:pt idx="1120">
                  <c:v>-298</c:v>
                </c:pt>
                <c:pt idx="1121">
                  <c:v>-298</c:v>
                </c:pt>
                <c:pt idx="1122">
                  <c:v>-297</c:v>
                </c:pt>
                <c:pt idx="1123">
                  <c:v>-298</c:v>
                </c:pt>
                <c:pt idx="1124">
                  <c:v>-298</c:v>
                </c:pt>
                <c:pt idx="1125">
                  <c:v>-298</c:v>
                </c:pt>
                <c:pt idx="1126">
                  <c:v>-298</c:v>
                </c:pt>
                <c:pt idx="1127">
                  <c:v>-298</c:v>
                </c:pt>
                <c:pt idx="1128">
                  <c:v>-298</c:v>
                </c:pt>
                <c:pt idx="1129">
                  <c:v>-298</c:v>
                </c:pt>
                <c:pt idx="1130">
                  <c:v>-298</c:v>
                </c:pt>
                <c:pt idx="1131">
                  <c:v>-298</c:v>
                </c:pt>
                <c:pt idx="1132">
                  <c:v>-298</c:v>
                </c:pt>
                <c:pt idx="1133">
                  <c:v>-298</c:v>
                </c:pt>
                <c:pt idx="1134">
                  <c:v>-298</c:v>
                </c:pt>
                <c:pt idx="1135">
                  <c:v>-298</c:v>
                </c:pt>
                <c:pt idx="1136">
                  <c:v>-298</c:v>
                </c:pt>
                <c:pt idx="1137">
                  <c:v>-298</c:v>
                </c:pt>
                <c:pt idx="1138">
                  <c:v>-297</c:v>
                </c:pt>
                <c:pt idx="1139">
                  <c:v>-297</c:v>
                </c:pt>
                <c:pt idx="1140">
                  <c:v>-297</c:v>
                </c:pt>
                <c:pt idx="1141">
                  <c:v>-297</c:v>
                </c:pt>
                <c:pt idx="1142">
                  <c:v>-297</c:v>
                </c:pt>
                <c:pt idx="1143">
                  <c:v>-297</c:v>
                </c:pt>
                <c:pt idx="1144">
                  <c:v>-297</c:v>
                </c:pt>
                <c:pt idx="1145">
                  <c:v>-297</c:v>
                </c:pt>
                <c:pt idx="1146">
                  <c:v>-297</c:v>
                </c:pt>
                <c:pt idx="1147">
                  <c:v>-297</c:v>
                </c:pt>
                <c:pt idx="1148">
                  <c:v>-297</c:v>
                </c:pt>
                <c:pt idx="1149">
                  <c:v>-298</c:v>
                </c:pt>
                <c:pt idx="1150">
                  <c:v>-298</c:v>
                </c:pt>
                <c:pt idx="1151">
                  <c:v>-298</c:v>
                </c:pt>
                <c:pt idx="1152">
                  <c:v>-298</c:v>
                </c:pt>
                <c:pt idx="1153">
                  <c:v>-298</c:v>
                </c:pt>
                <c:pt idx="1154">
                  <c:v>-298</c:v>
                </c:pt>
                <c:pt idx="1155">
                  <c:v>-298</c:v>
                </c:pt>
                <c:pt idx="1156">
                  <c:v>-298</c:v>
                </c:pt>
                <c:pt idx="1157">
                  <c:v>-298</c:v>
                </c:pt>
                <c:pt idx="1158">
                  <c:v>-298</c:v>
                </c:pt>
                <c:pt idx="1159">
                  <c:v>-298</c:v>
                </c:pt>
                <c:pt idx="1160">
                  <c:v>-298</c:v>
                </c:pt>
                <c:pt idx="1161">
                  <c:v>-298</c:v>
                </c:pt>
                <c:pt idx="1162">
                  <c:v>-297</c:v>
                </c:pt>
                <c:pt idx="1163">
                  <c:v>-297</c:v>
                </c:pt>
                <c:pt idx="1164">
                  <c:v>-297</c:v>
                </c:pt>
                <c:pt idx="1165">
                  <c:v>-297</c:v>
                </c:pt>
                <c:pt idx="1166">
                  <c:v>-297</c:v>
                </c:pt>
                <c:pt idx="1167">
                  <c:v>-297</c:v>
                </c:pt>
                <c:pt idx="1168">
                  <c:v>-297</c:v>
                </c:pt>
                <c:pt idx="1169">
                  <c:v>-297</c:v>
                </c:pt>
                <c:pt idx="1170">
                  <c:v>-297</c:v>
                </c:pt>
                <c:pt idx="1171">
                  <c:v>-297</c:v>
                </c:pt>
                <c:pt idx="1172">
                  <c:v>-297</c:v>
                </c:pt>
                <c:pt idx="1173">
                  <c:v>-297</c:v>
                </c:pt>
                <c:pt idx="1174">
                  <c:v>-297</c:v>
                </c:pt>
                <c:pt idx="1175">
                  <c:v>-297</c:v>
                </c:pt>
                <c:pt idx="1176">
                  <c:v>-298</c:v>
                </c:pt>
                <c:pt idx="1177">
                  <c:v>-298</c:v>
                </c:pt>
                <c:pt idx="1178">
                  <c:v>-298</c:v>
                </c:pt>
                <c:pt idx="1179">
                  <c:v>-298</c:v>
                </c:pt>
                <c:pt idx="1180">
                  <c:v>-298</c:v>
                </c:pt>
                <c:pt idx="1181">
                  <c:v>-298</c:v>
                </c:pt>
                <c:pt idx="1182">
                  <c:v>-298</c:v>
                </c:pt>
                <c:pt idx="1183">
                  <c:v>-298</c:v>
                </c:pt>
                <c:pt idx="1184">
                  <c:v>-298</c:v>
                </c:pt>
                <c:pt idx="1185">
                  <c:v>-298</c:v>
                </c:pt>
                <c:pt idx="1186">
                  <c:v>-298</c:v>
                </c:pt>
                <c:pt idx="1187">
                  <c:v>-297</c:v>
                </c:pt>
                <c:pt idx="1188">
                  <c:v>-297</c:v>
                </c:pt>
                <c:pt idx="1189">
                  <c:v>-297</c:v>
                </c:pt>
                <c:pt idx="1190">
                  <c:v>-297</c:v>
                </c:pt>
                <c:pt idx="1191">
                  <c:v>-297</c:v>
                </c:pt>
                <c:pt idx="1192">
                  <c:v>-297</c:v>
                </c:pt>
                <c:pt idx="1193">
                  <c:v>-297</c:v>
                </c:pt>
                <c:pt idx="1194">
                  <c:v>-297</c:v>
                </c:pt>
                <c:pt idx="1195">
                  <c:v>-297</c:v>
                </c:pt>
                <c:pt idx="1196">
                  <c:v>-297</c:v>
                </c:pt>
                <c:pt idx="1197">
                  <c:v>-297</c:v>
                </c:pt>
                <c:pt idx="1198">
                  <c:v>-297</c:v>
                </c:pt>
                <c:pt idx="1199">
                  <c:v>-298</c:v>
                </c:pt>
                <c:pt idx="1200">
                  <c:v>-298</c:v>
                </c:pt>
                <c:pt idx="1201">
                  <c:v>-298</c:v>
                </c:pt>
                <c:pt idx="1202">
                  <c:v>-298</c:v>
                </c:pt>
                <c:pt idx="1203">
                  <c:v>-298</c:v>
                </c:pt>
                <c:pt idx="1204">
                  <c:v>-298</c:v>
                </c:pt>
                <c:pt idx="1205">
                  <c:v>-298</c:v>
                </c:pt>
                <c:pt idx="1206">
                  <c:v>-297</c:v>
                </c:pt>
                <c:pt idx="1207">
                  <c:v>-297</c:v>
                </c:pt>
                <c:pt idx="1208">
                  <c:v>-297</c:v>
                </c:pt>
                <c:pt idx="1209">
                  <c:v>-297</c:v>
                </c:pt>
                <c:pt idx="1210">
                  <c:v>-297</c:v>
                </c:pt>
                <c:pt idx="1211">
                  <c:v>-297</c:v>
                </c:pt>
                <c:pt idx="1212">
                  <c:v>-297</c:v>
                </c:pt>
                <c:pt idx="1213">
                  <c:v>-297</c:v>
                </c:pt>
                <c:pt idx="1214">
                  <c:v>-297</c:v>
                </c:pt>
                <c:pt idx="1215">
                  <c:v>-297</c:v>
                </c:pt>
                <c:pt idx="1216">
                  <c:v>-297</c:v>
                </c:pt>
                <c:pt idx="1217">
                  <c:v>-297</c:v>
                </c:pt>
                <c:pt idx="1218">
                  <c:v>-297</c:v>
                </c:pt>
                <c:pt idx="1219">
                  <c:v>-297</c:v>
                </c:pt>
                <c:pt idx="1220">
                  <c:v>-297</c:v>
                </c:pt>
                <c:pt idx="1221">
                  <c:v>-297</c:v>
                </c:pt>
                <c:pt idx="1222">
                  <c:v>-297</c:v>
                </c:pt>
                <c:pt idx="1223">
                  <c:v>-297</c:v>
                </c:pt>
                <c:pt idx="1224">
                  <c:v>-298</c:v>
                </c:pt>
                <c:pt idx="1225">
                  <c:v>-298</c:v>
                </c:pt>
                <c:pt idx="1226">
                  <c:v>-298</c:v>
                </c:pt>
                <c:pt idx="1227">
                  <c:v>-298</c:v>
                </c:pt>
                <c:pt idx="1228">
                  <c:v>-298</c:v>
                </c:pt>
                <c:pt idx="1229">
                  <c:v>-297</c:v>
                </c:pt>
                <c:pt idx="1230">
                  <c:v>-297</c:v>
                </c:pt>
                <c:pt idx="1231">
                  <c:v>-297</c:v>
                </c:pt>
                <c:pt idx="1232">
                  <c:v>-297</c:v>
                </c:pt>
                <c:pt idx="1233">
                  <c:v>-297</c:v>
                </c:pt>
                <c:pt idx="1234">
                  <c:v>-297</c:v>
                </c:pt>
                <c:pt idx="1235">
                  <c:v>-297</c:v>
                </c:pt>
                <c:pt idx="1236">
                  <c:v>-297</c:v>
                </c:pt>
                <c:pt idx="1237">
                  <c:v>-297</c:v>
                </c:pt>
                <c:pt idx="1238">
                  <c:v>-297</c:v>
                </c:pt>
                <c:pt idx="1239">
                  <c:v>-296</c:v>
                </c:pt>
                <c:pt idx="1240">
                  <c:v>-297</c:v>
                </c:pt>
                <c:pt idx="1241">
                  <c:v>-297</c:v>
                </c:pt>
                <c:pt idx="1242">
                  <c:v>-297</c:v>
                </c:pt>
                <c:pt idx="1243">
                  <c:v>-297</c:v>
                </c:pt>
                <c:pt idx="1244">
                  <c:v>-297</c:v>
                </c:pt>
                <c:pt idx="1245">
                  <c:v>-297</c:v>
                </c:pt>
                <c:pt idx="1246">
                  <c:v>-297</c:v>
                </c:pt>
                <c:pt idx="1247">
                  <c:v>-297</c:v>
                </c:pt>
                <c:pt idx="1248">
                  <c:v>-298</c:v>
                </c:pt>
                <c:pt idx="1249">
                  <c:v>-298</c:v>
                </c:pt>
                <c:pt idx="1250">
                  <c:v>-297</c:v>
                </c:pt>
                <c:pt idx="1251">
                  <c:v>-298</c:v>
                </c:pt>
                <c:pt idx="1252">
                  <c:v>-297</c:v>
                </c:pt>
                <c:pt idx="1253">
                  <c:v>-297</c:v>
                </c:pt>
                <c:pt idx="1254">
                  <c:v>-297</c:v>
                </c:pt>
                <c:pt idx="1255">
                  <c:v>-297</c:v>
                </c:pt>
                <c:pt idx="1256">
                  <c:v>-297</c:v>
                </c:pt>
                <c:pt idx="1257">
                  <c:v>-297</c:v>
                </c:pt>
                <c:pt idx="1258">
                  <c:v>-297</c:v>
                </c:pt>
                <c:pt idx="1259">
                  <c:v>-297</c:v>
                </c:pt>
                <c:pt idx="1260">
                  <c:v>-297</c:v>
                </c:pt>
                <c:pt idx="1261">
                  <c:v>-297</c:v>
                </c:pt>
                <c:pt idx="1262">
                  <c:v>-297</c:v>
                </c:pt>
                <c:pt idx="1263">
                  <c:v>-297</c:v>
                </c:pt>
                <c:pt idx="1264">
                  <c:v>-297</c:v>
                </c:pt>
                <c:pt idx="1265">
                  <c:v>-297</c:v>
                </c:pt>
                <c:pt idx="1266">
                  <c:v>-297</c:v>
                </c:pt>
                <c:pt idx="1267">
                  <c:v>-297</c:v>
                </c:pt>
                <c:pt idx="1268">
                  <c:v>-298</c:v>
                </c:pt>
                <c:pt idx="1269">
                  <c:v>-298</c:v>
                </c:pt>
                <c:pt idx="1270">
                  <c:v>-298</c:v>
                </c:pt>
                <c:pt idx="1271">
                  <c:v>-297</c:v>
                </c:pt>
                <c:pt idx="1272">
                  <c:v>-298</c:v>
                </c:pt>
                <c:pt idx="1273">
                  <c:v>-297</c:v>
                </c:pt>
                <c:pt idx="1274">
                  <c:v>-297</c:v>
                </c:pt>
                <c:pt idx="1275">
                  <c:v>-297</c:v>
                </c:pt>
                <c:pt idx="1276">
                  <c:v>-297</c:v>
                </c:pt>
                <c:pt idx="1277">
                  <c:v>-297</c:v>
                </c:pt>
                <c:pt idx="1278">
                  <c:v>-297</c:v>
                </c:pt>
                <c:pt idx="1279">
                  <c:v>-297</c:v>
                </c:pt>
                <c:pt idx="1280">
                  <c:v>-297</c:v>
                </c:pt>
                <c:pt idx="1281">
                  <c:v>-297</c:v>
                </c:pt>
                <c:pt idx="1282">
                  <c:v>-297</c:v>
                </c:pt>
                <c:pt idx="1283">
                  <c:v>-297</c:v>
                </c:pt>
                <c:pt idx="1284">
                  <c:v>-297</c:v>
                </c:pt>
                <c:pt idx="1285">
                  <c:v>-297</c:v>
                </c:pt>
                <c:pt idx="1286">
                  <c:v>-297</c:v>
                </c:pt>
                <c:pt idx="1287">
                  <c:v>-297</c:v>
                </c:pt>
                <c:pt idx="1288">
                  <c:v>-297</c:v>
                </c:pt>
                <c:pt idx="1289">
                  <c:v>-297</c:v>
                </c:pt>
                <c:pt idx="1290">
                  <c:v>-297</c:v>
                </c:pt>
                <c:pt idx="1291">
                  <c:v>-297</c:v>
                </c:pt>
                <c:pt idx="1292">
                  <c:v>-297</c:v>
                </c:pt>
                <c:pt idx="1293">
                  <c:v>-297</c:v>
                </c:pt>
                <c:pt idx="1294">
                  <c:v>-297</c:v>
                </c:pt>
                <c:pt idx="1295">
                  <c:v>-297</c:v>
                </c:pt>
                <c:pt idx="1296">
                  <c:v>-298</c:v>
                </c:pt>
                <c:pt idx="1297">
                  <c:v>-297</c:v>
                </c:pt>
                <c:pt idx="1298">
                  <c:v>-297</c:v>
                </c:pt>
                <c:pt idx="1299">
                  <c:v>-297</c:v>
                </c:pt>
                <c:pt idx="1300">
                  <c:v>-297</c:v>
                </c:pt>
                <c:pt idx="1301">
                  <c:v>-297</c:v>
                </c:pt>
                <c:pt idx="1302">
                  <c:v>-297</c:v>
                </c:pt>
                <c:pt idx="1303">
                  <c:v>-297</c:v>
                </c:pt>
                <c:pt idx="1304">
                  <c:v>-297</c:v>
                </c:pt>
                <c:pt idx="1305">
                  <c:v>-297</c:v>
                </c:pt>
                <c:pt idx="1306">
                  <c:v>-297</c:v>
                </c:pt>
                <c:pt idx="1307">
                  <c:v>-297</c:v>
                </c:pt>
                <c:pt idx="1308">
                  <c:v>-297</c:v>
                </c:pt>
                <c:pt idx="1309">
                  <c:v>-297</c:v>
                </c:pt>
                <c:pt idx="1310">
                  <c:v>-297</c:v>
                </c:pt>
                <c:pt idx="1311">
                  <c:v>-297</c:v>
                </c:pt>
                <c:pt idx="1312">
                  <c:v>-297</c:v>
                </c:pt>
                <c:pt idx="1313">
                  <c:v>-297</c:v>
                </c:pt>
                <c:pt idx="1314">
                  <c:v>-297</c:v>
                </c:pt>
                <c:pt idx="1315">
                  <c:v>-297</c:v>
                </c:pt>
                <c:pt idx="1316">
                  <c:v>-297</c:v>
                </c:pt>
                <c:pt idx="1317">
                  <c:v>-297</c:v>
                </c:pt>
                <c:pt idx="1318">
                  <c:v>-297</c:v>
                </c:pt>
                <c:pt idx="1319">
                  <c:v>-297</c:v>
                </c:pt>
                <c:pt idx="1320">
                  <c:v>-297</c:v>
                </c:pt>
                <c:pt idx="1321">
                  <c:v>-297</c:v>
                </c:pt>
                <c:pt idx="1322">
                  <c:v>-297</c:v>
                </c:pt>
                <c:pt idx="1323">
                  <c:v>-297</c:v>
                </c:pt>
                <c:pt idx="1324">
                  <c:v>-297</c:v>
                </c:pt>
                <c:pt idx="1325">
                  <c:v>-297</c:v>
                </c:pt>
                <c:pt idx="1326">
                  <c:v>-297</c:v>
                </c:pt>
                <c:pt idx="1327">
                  <c:v>-297</c:v>
                </c:pt>
                <c:pt idx="1328">
                  <c:v>-297</c:v>
                </c:pt>
                <c:pt idx="1329">
                  <c:v>-297</c:v>
                </c:pt>
                <c:pt idx="1330">
                  <c:v>-297</c:v>
                </c:pt>
                <c:pt idx="1331">
                  <c:v>-297</c:v>
                </c:pt>
                <c:pt idx="1332">
                  <c:v>-297</c:v>
                </c:pt>
                <c:pt idx="1333">
                  <c:v>-297</c:v>
                </c:pt>
                <c:pt idx="1334">
                  <c:v>-297</c:v>
                </c:pt>
                <c:pt idx="1335">
                  <c:v>-297</c:v>
                </c:pt>
                <c:pt idx="1336">
                  <c:v>-297</c:v>
                </c:pt>
                <c:pt idx="1337">
                  <c:v>-297</c:v>
                </c:pt>
                <c:pt idx="1338">
                  <c:v>-297</c:v>
                </c:pt>
                <c:pt idx="1339">
                  <c:v>-297</c:v>
                </c:pt>
                <c:pt idx="1340">
                  <c:v>-297</c:v>
                </c:pt>
                <c:pt idx="1341">
                  <c:v>-297</c:v>
                </c:pt>
                <c:pt idx="1342">
                  <c:v>-297</c:v>
                </c:pt>
                <c:pt idx="1343">
                  <c:v>-297</c:v>
                </c:pt>
                <c:pt idx="1344">
                  <c:v>-297</c:v>
                </c:pt>
                <c:pt idx="1345">
                  <c:v>-297</c:v>
                </c:pt>
                <c:pt idx="1346">
                  <c:v>-297</c:v>
                </c:pt>
                <c:pt idx="1347">
                  <c:v>-297</c:v>
                </c:pt>
                <c:pt idx="1348">
                  <c:v>-297</c:v>
                </c:pt>
                <c:pt idx="1349">
                  <c:v>-297</c:v>
                </c:pt>
                <c:pt idx="1350">
                  <c:v>-297</c:v>
                </c:pt>
                <c:pt idx="1351">
                  <c:v>-297</c:v>
                </c:pt>
                <c:pt idx="1352">
                  <c:v>-297</c:v>
                </c:pt>
                <c:pt idx="1353">
                  <c:v>-297</c:v>
                </c:pt>
                <c:pt idx="1354">
                  <c:v>-297</c:v>
                </c:pt>
                <c:pt idx="1355">
                  <c:v>-297</c:v>
                </c:pt>
                <c:pt idx="1356">
                  <c:v>-297</c:v>
                </c:pt>
                <c:pt idx="1357">
                  <c:v>-297</c:v>
                </c:pt>
                <c:pt idx="1358">
                  <c:v>-297</c:v>
                </c:pt>
                <c:pt idx="1359">
                  <c:v>-297</c:v>
                </c:pt>
                <c:pt idx="1360">
                  <c:v>-297</c:v>
                </c:pt>
                <c:pt idx="1361">
                  <c:v>-297</c:v>
                </c:pt>
                <c:pt idx="1362">
                  <c:v>-298</c:v>
                </c:pt>
                <c:pt idx="1363">
                  <c:v>-297</c:v>
                </c:pt>
                <c:pt idx="1364">
                  <c:v>-297</c:v>
                </c:pt>
                <c:pt idx="1365">
                  <c:v>-297</c:v>
                </c:pt>
                <c:pt idx="1366">
                  <c:v>-297</c:v>
                </c:pt>
                <c:pt idx="1367">
                  <c:v>-297</c:v>
                </c:pt>
                <c:pt idx="1368">
                  <c:v>-297</c:v>
                </c:pt>
                <c:pt idx="1369">
                  <c:v>-297</c:v>
                </c:pt>
                <c:pt idx="1370">
                  <c:v>-297</c:v>
                </c:pt>
                <c:pt idx="1371">
                  <c:v>-297</c:v>
                </c:pt>
                <c:pt idx="1372">
                  <c:v>-296</c:v>
                </c:pt>
                <c:pt idx="1373">
                  <c:v>-297</c:v>
                </c:pt>
                <c:pt idx="1374">
                  <c:v>-297</c:v>
                </c:pt>
                <c:pt idx="1375">
                  <c:v>-297</c:v>
                </c:pt>
                <c:pt idx="1376">
                  <c:v>-297</c:v>
                </c:pt>
                <c:pt idx="1377">
                  <c:v>-297</c:v>
                </c:pt>
                <c:pt idx="1378">
                  <c:v>-297</c:v>
                </c:pt>
                <c:pt idx="1379">
                  <c:v>-297</c:v>
                </c:pt>
                <c:pt idx="1380">
                  <c:v>-297</c:v>
                </c:pt>
                <c:pt idx="1381">
                  <c:v>-297</c:v>
                </c:pt>
                <c:pt idx="1382">
                  <c:v>-297</c:v>
                </c:pt>
                <c:pt idx="1383">
                  <c:v>-297</c:v>
                </c:pt>
                <c:pt idx="1384">
                  <c:v>-297</c:v>
                </c:pt>
                <c:pt idx="1385">
                  <c:v>-297</c:v>
                </c:pt>
                <c:pt idx="1386">
                  <c:v>-297</c:v>
                </c:pt>
                <c:pt idx="1387">
                  <c:v>-297</c:v>
                </c:pt>
                <c:pt idx="1388">
                  <c:v>-297</c:v>
                </c:pt>
                <c:pt idx="1389">
                  <c:v>-297</c:v>
                </c:pt>
                <c:pt idx="1390">
                  <c:v>-297</c:v>
                </c:pt>
                <c:pt idx="1391">
                  <c:v>-297</c:v>
                </c:pt>
                <c:pt idx="1392">
                  <c:v>-297</c:v>
                </c:pt>
                <c:pt idx="1393">
                  <c:v>-297</c:v>
                </c:pt>
                <c:pt idx="1394">
                  <c:v>-297</c:v>
                </c:pt>
                <c:pt idx="1395">
                  <c:v>-296</c:v>
                </c:pt>
                <c:pt idx="1396">
                  <c:v>-297</c:v>
                </c:pt>
                <c:pt idx="1397">
                  <c:v>-296</c:v>
                </c:pt>
                <c:pt idx="1398">
                  <c:v>-296</c:v>
                </c:pt>
                <c:pt idx="1399">
                  <c:v>-297</c:v>
                </c:pt>
                <c:pt idx="1400">
                  <c:v>-297</c:v>
                </c:pt>
                <c:pt idx="1401">
                  <c:v>-297</c:v>
                </c:pt>
                <c:pt idx="1402">
                  <c:v>-297</c:v>
                </c:pt>
                <c:pt idx="1403">
                  <c:v>-297</c:v>
                </c:pt>
                <c:pt idx="1404">
                  <c:v>-297</c:v>
                </c:pt>
                <c:pt idx="1405">
                  <c:v>-297</c:v>
                </c:pt>
                <c:pt idx="1406">
                  <c:v>-297</c:v>
                </c:pt>
                <c:pt idx="1407">
                  <c:v>-297</c:v>
                </c:pt>
                <c:pt idx="1408">
                  <c:v>-297</c:v>
                </c:pt>
                <c:pt idx="1409">
                  <c:v>-298</c:v>
                </c:pt>
                <c:pt idx="1410">
                  <c:v>-298</c:v>
                </c:pt>
                <c:pt idx="1411">
                  <c:v>-297</c:v>
                </c:pt>
                <c:pt idx="1412">
                  <c:v>-297</c:v>
                </c:pt>
                <c:pt idx="1413">
                  <c:v>-297</c:v>
                </c:pt>
                <c:pt idx="1414">
                  <c:v>-297</c:v>
                </c:pt>
                <c:pt idx="1415">
                  <c:v>-297</c:v>
                </c:pt>
                <c:pt idx="1416">
                  <c:v>-297</c:v>
                </c:pt>
                <c:pt idx="1417">
                  <c:v>-297</c:v>
                </c:pt>
                <c:pt idx="1418">
                  <c:v>-297</c:v>
                </c:pt>
                <c:pt idx="1419">
                  <c:v>-297</c:v>
                </c:pt>
                <c:pt idx="1420">
                  <c:v>-297</c:v>
                </c:pt>
                <c:pt idx="1421">
                  <c:v>-297</c:v>
                </c:pt>
                <c:pt idx="1422">
                  <c:v>-297</c:v>
                </c:pt>
                <c:pt idx="1423">
                  <c:v>-297</c:v>
                </c:pt>
                <c:pt idx="1424">
                  <c:v>-297</c:v>
                </c:pt>
                <c:pt idx="1425">
                  <c:v>-297</c:v>
                </c:pt>
                <c:pt idx="1426">
                  <c:v>-297</c:v>
                </c:pt>
                <c:pt idx="1427">
                  <c:v>-297</c:v>
                </c:pt>
                <c:pt idx="1428">
                  <c:v>-297</c:v>
                </c:pt>
                <c:pt idx="1429">
                  <c:v>-297</c:v>
                </c:pt>
                <c:pt idx="1430">
                  <c:v>-297</c:v>
                </c:pt>
                <c:pt idx="1431">
                  <c:v>-298</c:v>
                </c:pt>
                <c:pt idx="1432">
                  <c:v>-297</c:v>
                </c:pt>
                <c:pt idx="1433">
                  <c:v>-297</c:v>
                </c:pt>
                <c:pt idx="1434">
                  <c:v>-297</c:v>
                </c:pt>
                <c:pt idx="1435">
                  <c:v>-297</c:v>
                </c:pt>
                <c:pt idx="1436">
                  <c:v>-297</c:v>
                </c:pt>
                <c:pt idx="1437">
                  <c:v>-297</c:v>
                </c:pt>
                <c:pt idx="1438">
                  <c:v>-297</c:v>
                </c:pt>
                <c:pt idx="1439">
                  <c:v>-297</c:v>
                </c:pt>
                <c:pt idx="1440">
                  <c:v>-297</c:v>
                </c:pt>
                <c:pt idx="1441">
                  <c:v>-297</c:v>
                </c:pt>
                <c:pt idx="1442">
                  <c:v>-297</c:v>
                </c:pt>
                <c:pt idx="1443">
                  <c:v>-297</c:v>
                </c:pt>
                <c:pt idx="1444">
                  <c:v>-297</c:v>
                </c:pt>
                <c:pt idx="1445">
                  <c:v>-296</c:v>
                </c:pt>
                <c:pt idx="1446">
                  <c:v>-296</c:v>
                </c:pt>
                <c:pt idx="1447">
                  <c:v>-296</c:v>
                </c:pt>
                <c:pt idx="1448">
                  <c:v>-296</c:v>
                </c:pt>
                <c:pt idx="1449">
                  <c:v>-295</c:v>
                </c:pt>
                <c:pt idx="1450">
                  <c:v>-295</c:v>
                </c:pt>
                <c:pt idx="1451">
                  <c:v>-295</c:v>
                </c:pt>
                <c:pt idx="1452">
                  <c:v>-295</c:v>
                </c:pt>
                <c:pt idx="1453">
                  <c:v>-295</c:v>
                </c:pt>
                <c:pt idx="1454">
                  <c:v>-294</c:v>
                </c:pt>
                <c:pt idx="1455">
                  <c:v>-294</c:v>
                </c:pt>
                <c:pt idx="1456">
                  <c:v>-294</c:v>
                </c:pt>
                <c:pt idx="1457">
                  <c:v>-293</c:v>
                </c:pt>
                <c:pt idx="1458">
                  <c:v>-293</c:v>
                </c:pt>
                <c:pt idx="1459">
                  <c:v>-293</c:v>
                </c:pt>
                <c:pt idx="1460">
                  <c:v>-292</c:v>
                </c:pt>
                <c:pt idx="1461">
                  <c:v>-293</c:v>
                </c:pt>
                <c:pt idx="1462">
                  <c:v>-292</c:v>
                </c:pt>
                <c:pt idx="1463">
                  <c:v>-292</c:v>
                </c:pt>
                <c:pt idx="1464">
                  <c:v>-291</c:v>
                </c:pt>
                <c:pt idx="1465">
                  <c:v>-291</c:v>
                </c:pt>
                <c:pt idx="1466">
                  <c:v>-291</c:v>
                </c:pt>
                <c:pt idx="1467">
                  <c:v>-291</c:v>
                </c:pt>
                <c:pt idx="1468">
                  <c:v>-290</c:v>
                </c:pt>
                <c:pt idx="1469">
                  <c:v>-290</c:v>
                </c:pt>
                <c:pt idx="1470">
                  <c:v>-290</c:v>
                </c:pt>
                <c:pt idx="1471">
                  <c:v>-290</c:v>
                </c:pt>
                <c:pt idx="1472">
                  <c:v>-289</c:v>
                </c:pt>
                <c:pt idx="1473">
                  <c:v>-289</c:v>
                </c:pt>
                <c:pt idx="1474">
                  <c:v>-289</c:v>
                </c:pt>
                <c:pt idx="1475">
                  <c:v>-288</c:v>
                </c:pt>
                <c:pt idx="1476">
                  <c:v>-288</c:v>
                </c:pt>
                <c:pt idx="1477">
                  <c:v>-288</c:v>
                </c:pt>
                <c:pt idx="1478">
                  <c:v>-287</c:v>
                </c:pt>
                <c:pt idx="1479">
                  <c:v>-287</c:v>
                </c:pt>
                <c:pt idx="1480">
                  <c:v>-286</c:v>
                </c:pt>
                <c:pt idx="1481">
                  <c:v>-286</c:v>
                </c:pt>
                <c:pt idx="1482">
                  <c:v>-286</c:v>
                </c:pt>
                <c:pt idx="1483">
                  <c:v>-285</c:v>
                </c:pt>
                <c:pt idx="1484">
                  <c:v>-284</c:v>
                </c:pt>
                <c:pt idx="1485">
                  <c:v>-285</c:v>
                </c:pt>
                <c:pt idx="1486">
                  <c:v>-285</c:v>
                </c:pt>
                <c:pt idx="1487">
                  <c:v>-284</c:v>
                </c:pt>
                <c:pt idx="1488">
                  <c:v>-283</c:v>
                </c:pt>
                <c:pt idx="1489">
                  <c:v>-283</c:v>
                </c:pt>
                <c:pt idx="1490">
                  <c:v>-283</c:v>
                </c:pt>
                <c:pt idx="1491">
                  <c:v>-283</c:v>
                </c:pt>
                <c:pt idx="1492">
                  <c:v>-282</c:v>
                </c:pt>
                <c:pt idx="1493">
                  <c:v>-282</c:v>
                </c:pt>
                <c:pt idx="1494">
                  <c:v>-282</c:v>
                </c:pt>
                <c:pt idx="1495">
                  <c:v>-282</c:v>
                </c:pt>
                <c:pt idx="1496">
                  <c:v>-281</c:v>
                </c:pt>
                <c:pt idx="1497">
                  <c:v>-280</c:v>
                </c:pt>
                <c:pt idx="1498">
                  <c:v>-280</c:v>
                </c:pt>
                <c:pt idx="1499">
                  <c:v>-280</c:v>
                </c:pt>
                <c:pt idx="1500">
                  <c:v>-279</c:v>
                </c:pt>
                <c:pt idx="1501">
                  <c:v>-279</c:v>
                </c:pt>
                <c:pt idx="1502">
                  <c:v>-278</c:v>
                </c:pt>
                <c:pt idx="1503">
                  <c:v>-278</c:v>
                </c:pt>
                <c:pt idx="1504">
                  <c:v>-277</c:v>
                </c:pt>
                <c:pt idx="1505">
                  <c:v>-277</c:v>
                </c:pt>
                <c:pt idx="1506">
                  <c:v>-277</c:v>
                </c:pt>
                <c:pt idx="1507">
                  <c:v>-276</c:v>
                </c:pt>
                <c:pt idx="1508">
                  <c:v>-276</c:v>
                </c:pt>
                <c:pt idx="1509">
                  <c:v>-276</c:v>
                </c:pt>
                <c:pt idx="1510">
                  <c:v>-275</c:v>
                </c:pt>
                <c:pt idx="1511">
                  <c:v>-275</c:v>
                </c:pt>
                <c:pt idx="1512">
                  <c:v>-275</c:v>
                </c:pt>
                <c:pt idx="1513">
                  <c:v>-274</c:v>
                </c:pt>
                <c:pt idx="1514">
                  <c:v>-273</c:v>
                </c:pt>
                <c:pt idx="1515">
                  <c:v>-273</c:v>
                </c:pt>
                <c:pt idx="1516">
                  <c:v>-272</c:v>
                </c:pt>
                <c:pt idx="1517">
                  <c:v>-271</c:v>
                </c:pt>
                <c:pt idx="1518">
                  <c:v>-271</c:v>
                </c:pt>
                <c:pt idx="1519">
                  <c:v>-270</c:v>
                </c:pt>
                <c:pt idx="1520">
                  <c:v>-270</c:v>
                </c:pt>
                <c:pt idx="1521">
                  <c:v>-269</c:v>
                </c:pt>
                <c:pt idx="1522">
                  <c:v>-269</c:v>
                </c:pt>
                <c:pt idx="1523">
                  <c:v>-269</c:v>
                </c:pt>
                <c:pt idx="1524">
                  <c:v>-269</c:v>
                </c:pt>
                <c:pt idx="1525">
                  <c:v>-269</c:v>
                </c:pt>
                <c:pt idx="1526">
                  <c:v>-268</c:v>
                </c:pt>
                <c:pt idx="1527">
                  <c:v>-268</c:v>
                </c:pt>
                <c:pt idx="1528">
                  <c:v>-268</c:v>
                </c:pt>
                <c:pt idx="1529">
                  <c:v>-268</c:v>
                </c:pt>
                <c:pt idx="1530">
                  <c:v>-266</c:v>
                </c:pt>
                <c:pt idx="1531">
                  <c:v>-266</c:v>
                </c:pt>
                <c:pt idx="1532">
                  <c:v>-266</c:v>
                </c:pt>
                <c:pt idx="1533">
                  <c:v>-264</c:v>
                </c:pt>
                <c:pt idx="1534">
                  <c:v>-265</c:v>
                </c:pt>
                <c:pt idx="1535">
                  <c:v>-264</c:v>
                </c:pt>
                <c:pt idx="1536">
                  <c:v>-264</c:v>
                </c:pt>
                <c:pt idx="1537">
                  <c:v>-263</c:v>
                </c:pt>
                <c:pt idx="1538">
                  <c:v>-263</c:v>
                </c:pt>
                <c:pt idx="1539">
                  <c:v>-263</c:v>
                </c:pt>
                <c:pt idx="1540">
                  <c:v>-261</c:v>
                </c:pt>
                <c:pt idx="1541">
                  <c:v>-261</c:v>
                </c:pt>
                <c:pt idx="1542">
                  <c:v>-261</c:v>
                </c:pt>
                <c:pt idx="1543">
                  <c:v>-260</c:v>
                </c:pt>
                <c:pt idx="1544">
                  <c:v>-259</c:v>
                </c:pt>
                <c:pt idx="1545">
                  <c:v>-259</c:v>
                </c:pt>
                <c:pt idx="1546">
                  <c:v>-259</c:v>
                </c:pt>
                <c:pt idx="1547">
                  <c:v>-258</c:v>
                </c:pt>
                <c:pt idx="1548">
                  <c:v>-257</c:v>
                </c:pt>
                <c:pt idx="1549">
                  <c:v>-257</c:v>
                </c:pt>
                <c:pt idx="1550">
                  <c:v>-257</c:v>
                </c:pt>
                <c:pt idx="1551">
                  <c:v>-255</c:v>
                </c:pt>
                <c:pt idx="1552">
                  <c:v>-256</c:v>
                </c:pt>
                <c:pt idx="1553">
                  <c:v>-255</c:v>
                </c:pt>
                <c:pt idx="1554">
                  <c:v>-255</c:v>
                </c:pt>
                <c:pt idx="1555">
                  <c:v>-254</c:v>
                </c:pt>
                <c:pt idx="1556">
                  <c:v>-253</c:v>
                </c:pt>
                <c:pt idx="1557">
                  <c:v>-252</c:v>
                </c:pt>
                <c:pt idx="1558">
                  <c:v>-252</c:v>
                </c:pt>
                <c:pt idx="1559">
                  <c:v>-252</c:v>
                </c:pt>
                <c:pt idx="1560">
                  <c:v>-251</c:v>
                </c:pt>
                <c:pt idx="1561">
                  <c:v>-251</c:v>
                </c:pt>
                <c:pt idx="1562">
                  <c:v>-250</c:v>
                </c:pt>
                <c:pt idx="1563">
                  <c:v>-250</c:v>
                </c:pt>
                <c:pt idx="1564">
                  <c:v>-250</c:v>
                </c:pt>
                <c:pt idx="1565">
                  <c:v>-249</c:v>
                </c:pt>
                <c:pt idx="1566">
                  <c:v>-249</c:v>
                </c:pt>
                <c:pt idx="1567">
                  <c:v>-250</c:v>
                </c:pt>
                <c:pt idx="1568">
                  <c:v>-249</c:v>
                </c:pt>
                <c:pt idx="1569">
                  <c:v>-249</c:v>
                </c:pt>
                <c:pt idx="1570">
                  <c:v>-249</c:v>
                </c:pt>
                <c:pt idx="1571">
                  <c:v>-249</c:v>
                </c:pt>
                <c:pt idx="1572">
                  <c:v>-249</c:v>
                </c:pt>
                <c:pt idx="1573">
                  <c:v>-248</c:v>
                </c:pt>
                <c:pt idx="1574">
                  <c:v>-248</c:v>
                </c:pt>
                <c:pt idx="1575">
                  <c:v>-247</c:v>
                </c:pt>
                <c:pt idx="1576">
                  <c:v>-247</c:v>
                </c:pt>
                <c:pt idx="1577">
                  <c:v>-247</c:v>
                </c:pt>
                <c:pt idx="1578">
                  <c:v>-247</c:v>
                </c:pt>
                <c:pt idx="1579">
                  <c:v>-247</c:v>
                </c:pt>
                <c:pt idx="1580">
                  <c:v>-245</c:v>
                </c:pt>
                <c:pt idx="1581">
                  <c:v>-245</c:v>
                </c:pt>
                <c:pt idx="1582">
                  <c:v>-243</c:v>
                </c:pt>
                <c:pt idx="1583">
                  <c:v>-244</c:v>
                </c:pt>
                <c:pt idx="1584">
                  <c:v>-243</c:v>
                </c:pt>
                <c:pt idx="1585">
                  <c:v>-243</c:v>
                </c:pt>
                <c:pt idx="1586">
                  <c:v>-242</c:v>
                </c:pt>
                <c:pt idx="1587">
                  <c:v>-242</c:v>
                </c:pt>
                <c:pt idx="1588">
                  <c:v>-241</c:v>
                </c:pt>
                <c:pt idx="1589">
                  <c:v>-240</c:v>
                </c:pt>
                <c:pt idx="1590">
                  <c:v>-240</c:v>
                </c:pt>
                <c:pt idx="1591">
                  <c:v>-240</c:v>
                </c:pt>
                <c:pt idx="1592">
                  <c:v>-240</c:v>
                </c:pt>
                <c:pt idx="1593">
                  <c:v>-239</c:v>
                </c:pt>
                <c:pt idx="1594">
                  <c:v>-239</c:v>
                </c:pt>
                <c:pt idx="1595">
                  <c:v>-238</c:v>
                </c:pt>
                <c:pt idx="1596">
                  <c:v>-238</c:v>
                </c:pt>
                <c:pt idx="1597">
                  <c:v>-238</c:v>
                </c:pt>
                <c:pt idx="1598">
                  <c:v>-237</c:v>
                </c:pt>
                <c:pt idx="1599">
                  <c:v>-237</c:v>
                </c:pt>
                <c:pt idx="1600">
                  <c:v>-237</c:v>
                </c:pt>
                <c:pt idx="1601">
                  <c:v>-237</c:v>
                </c:pt>
                <c:pt idx="1602">
                  <c:v>-236</c:v>
                </c:pt>
                <c:pt idx="1603">
                  <c:v>-236</c:v>
                </c:pt>
                <c:pt idx="1604">
                  <c:v>-236</c:v>
                </c:pt>
                <c:pt idx="1605">
                  <c:v>-235</c:v>
                </c:pt>
                <c:pt idx="1606">
                  <c:v>-235</c:v>
                </c:pt>
                <c:pt idx="1607">
                  <c:v>-235</c:v>
                </c:pt>
                <c:pt idx="1608">
                  <c:v>-234</c:v>
                </c:pt>
                <c:pt idx="1609">
                  <c:v>-234</c:v>
                </c:pt>
                <c:pt idx="1610">
                  <c:v>-234</c:v>
                </c:pt>
                <c:pt idx="1611">
                  <c:v>-234</c:v>
                </c:pt>
                <c:pt idx="1612">
                  <c:v>-233</c:v>
                </c:pt>
                <c:pt idx="1613">
                  <c:v>-234</c:v>
                </c:pt>
                <c:pt idx="1614">
                  <c:v>-233</c:v>
                </c:pt>
                <c:pt idx="1615">
                  <c:v>-233</c:v>
                </c:pt>
                <c:pt idx="1616">
                  <c:v>-232</c:v>
                </c:pt>
                <c:pt idx="1617">
                  <c:v>-232</c:v>
                </c:pt>
                <c:pt idx="1618">
                  <c:v>-232</c:v>
                </c:pt>
                <c:pt idx="1619">
                  <c:v>-231</c:v>
                </c:pt>
                <c:pt idx="1620">
                  <c:v>-231</c:v>
                </c:pt>
                <c:pt idx="1621">
                  <c:v>-231</c:v>
                </c:pt>
                <c:pt idx="1622">
                  <c:v>-230</c:v>
                </c:pt>
                <c:pt idx="1623">
                  <c:v>-230</c:v>
                </c:pt>
                <c:pt idx="1624">
                  <c:v>-229</c:v>
                </c:pt>
                <c:pt idx="1625">
                  <c:v>-229</c:v>
                </c:pt>
                <c:pt idx="1626">
                  <c:v>-229</c:v>
                </c:pt>
                <c:pt idx="1627">
                  <c:v>-229</c:v>
                </c:pt>
                <c:pt idx="1628">
                  <c:v>-229</c:v>
                </c:pt>
                <c:pt idx="1629">
                  <c:v>-228</c:v>
                </c:pt>
                <c:pt idx="1630">
                  <c:v>-228</c:v>
                </c:pt>
                <c:pt idx="1631">
                  <c:v>-228</c:v>
                </c:pt>
                <c:pt idx="1632">
                  <c:v>-227</c:v>
                </c:pt>
                <c:pt idx="1633">
                  <c:v>-227</c:v>
                </c:pt>
                <c:pt idx="1634">
                  <c:v>-227</c:v>
                </c:pt>
                <c:pt idx="1635">
                  <c:v>-227</c:v>
                </c:pt>
                <c:pt idx="1636">
                  <c:v>-227</c:v>
                </c:pt>
                <c:pt idx="1637">
                  <c:v>-227</c:v>
                </c:pt>
                <c:pt idx="1638">
                  <c:v>-226</c:v>
                </c:pt>
                <c:pt idx="1639">
                  <c:v>-226</c:v>
                </c:pt>
                <c:pt idx="1640">
                  <c:v>-226</c:v>
                </c:pt>
                <c:pt idx="1641">
                  <c:v>-225</c:v>
                </c:pt>
                <c:pt idx="1642">
                  <c:v>-225</c:v>
                </c:pt>
                <c:pt idx="1643">
                  <c:v>-224</c:v>
                </c:pt>
                <c:pt idx="1644">
                  <c:v>-224</c:v>
                </c:pt>
                <c:pt idx="1645">
                  <c:v>-224</c:v>
                </c:pt>
                <c:pt idx="1646">
                  <c:v>-224</c:v>
                </c:pt>
                <c:pt idx="1647">
                  <c:v>-224</c:v>
                </c:pt>
                <c:pt idx="1648">
                  <c:v>-224</c:v>
                </c:pt>
                <c:pt idx="1649">
                  <c:v>-224</c:v>
                </c:pt>
                <c:pt idx="1650">
                  <c:v>-223</c:v>
                </c:pt>
                <c:pt idx="1651">
                  <c:v>-223</c:v>
                </c:pt>
                <c:pt idx="1652">
                  <c:v>-223</c:v>
                </c:pt>
                <c:pt idx="1653">
                  <c:v>-223</c:v>
                </c:pt>
                <c:pt idx="1654">
                  <c:v>-222</c:v>
                </c:pt>
                <c:pt idx="1655">
                  <c:v>-222</c:v>
                </c:pt>
                <c:pt idx="1656">
                  <c:v>-222</c:v>
                </c:pt>
                <c:pt idx="1657">
                  <c:v>-222</c:v>
                </c:pt>
                <c:pt idx="1658">
                  <c:v>-222</c:v>
                </c:pt>
                <c:pt idx="1659">
                  <c:v>-222</c:v>
                </c:pt>
                <c:pt idx="1660">
                  <c:v>-222</c:v>
                </c:pt>
                <c:pt idx="1661">
                  <c:v>-221</c:v>
                </c:pt>
                <c:pt idx="1662">
                  <c:v>-221</c:v>
                </c:pt>
                <c:pt idx="1663">
                  <c:v>-221</c:v>
                </c:pt>
                <c:pt idx="1664">
                  <c:v>-221</c:v>
                </c:pt>
                <c:pt idx="1665">
                  <c:v>-220</c:v>
                </c:pt>
                <c:pt idx="1666">
                  <c:v>-221</c:v>
                </c:pt>
                <c:pt idx="1667">
                  <c:v>-220</c:v>
                </c:pt>
                <c:pt idx="1668">
                  <c:v>-220</c:v>
                </c:pt>
                <c:pt idx="1669">
                  <c:v>-220</c:v>
                </c:pt>
                <c:pt idx="1670">
                  <c:v>-220</c:v>
                </c:pt>
                <c:pt idx="1671">
                  <c:v>-220</c:v>
                </c:pt>
                <c:pt idx="1672">
                  <c:v>-220</c:v>
                </c:pt>
                <c:pt idx="1673">
                  <c:v>-220</c:v>
                </c:pt>
                <c:pt idx="1674">
                  <c:v>-219</c:v>
                </c:pt>
                <c:pt idx="1675">
                  <c:v>-219</c:v>
                </c:pt>
                <c:pt idx="1676">
                  <c:v>-219</c:v>
                </c:pt>
                <c:pt idx="1677">
                  <c:v>-219</c:v>
                </c:pt>
                <c:pt idx="1678">
                  <c:v>-219</c:v>
                </c:pt>
                <c:pt idx="1679">
                  <c:v>-218</c:v>
                </c:pt>
                <c:pt idx="1680">
                  <c:v>-218</c:v>
                </c:pt>
                <c:pt idx="1681">
                  <c:v>-218</c:v>
                </c:pt>
                <c:pt idx="1682">
                  <c:v>-218</c:v>
                </c:pt>
                <c:pt idx="1683">
                  <c:v>-217</c:v>
                </c:pt>
                <c:pt idx="1684">
                  <c:v>-217</c:v>
                </c:pt>
                <c:pt idx="1685">
                  <c:v>-217</c:v>
                </c:pt>
                <c:pt idx="1686">
                  <c:v>-217</c:v>
                </c:pt>
                <c:pt idx="1687">
                  <c:v>-217</c:v>
                </c:pt>
                <c:pt idx="1688">
                  <c:v>-217</c:v>
                </c:pt>
                <c:pt idx="1689">
                  <c:v>-216</c:v>
                </c:pt>
                <c:pt idx="1690">
                  <c:v>-217</c:v>
                </c:pt>
                <c:pt idx="1691">
                  <c:v>-216</c:v>
                </c:pt>
                <c:pt idx="1692">
                  <c:v>-216</c:v>
                </c:pt>
                <c:pt idx="1693">
                  <c:v>-216</c:v>
                </c:pt>
                <c:pt idx="1694">
                  <c:v>-216</c:v>
                </c:pt>
                <c:pt idx="1695">
                  <c:v>-216</c:v>
                </c:pt>
                <c:pt idx="1696">
                  <c:v>-216</c:v>
                </c:pt>
                <c:pt idx="1697">
                  <c:v>-216</c:v>
                </c:pt>
                <c:pt idx="1698">
                  <c:v>-216</c:v>
                </c:pt>
                <c:pt idx="1699">
                  <c:v>-215</c:v>
                </c:pt>
                <c:pt idx="1700">
                  <c:v>-216</c:v>
                </c:pt>
                <c:pt idx="1701">
                  <c:v>-215</c:v>
                </c:pt>
                <c:pt idx="1702">
                  <c:v>-215</c:v>
                </c:pt>
                <c:pt idx="1703">
                  <c:v>-215</c:v>
                </c:pt>
                <c:pt idx="1704">
                  <c:v>-215</c:v>
                </c:pt>
                <c:pt idx="1705">
                  <c:v>-215</c:v>
                </c:pt>
                <c:pt idx="1706">
                  <c:v>-215</c:v>
                </c:pt>
                <c:pt idx="1707">
                  <c:v>-215</c:v>
                </c:pt>
                <c:pt idx="1708">
                  <c:v>-214</c:v>
                </c:pt>
                <c:pt idx="1709">
                  <c:v>-214</c:v>
                </c:pt>
                <c:pt idx="1710">
                  <c:v>-214</c:v>
                </c:pt>
                <c:pt idx="1711">
                  <c:v>-214</c:v>
                </c:pt>
                <c:pt idx="1712">
                  <c:v>-214</c:v>
                </c:pt>
                <c:pt idx="1713">
                  <c:v>-214</c:v>
                </c:pt>
                <c:pt idx="1714">
                  <c:v>-213</c:v>
                </c:pt>
                <c:pt idx="1715">
                  <c:v>-213</c:v>
                </c:pt>
                <c:pt idx="1716">
                  <c:v>-213</c:v>
                </c:pt>
                <c:pt idx="1717">
                  <c:v>-213</c:v>
                </c:pt>
                <c:pt idx="1718">
                  <c:v>-213</c:v>
                </c:pt>
                <c:pt idx="1719">
                  <c:v>-213</c:v>
                </c:pt>
                <c:pt idx="1720">
                  <c:v>-213</c:v>
                </c:pt>
                <c:pt idx="1721">
                  <c:v>-213</c:v>
                </c:pt>
                <c:pt idx="1722">
                  <c:v>-213</c:v>
                </c:pt>
                <c:pt idx="1723">
                  <c:v>-213</c:v>
                </c:pt>
                <c:pt idx="1724">
                  <c:v>-212</c:v>
                </c:pt>
                <c:pt idx="1725">
                  <c:v>-212</c:v>
                </c:pt>
                <c:pt idx="1726">
                  <c:v>-212</c:v>
                </c:pt>
                <c:pt idx="1727">
                  <c:v>-212</c:v>
                </c:pt>
                <c:pt idx="1728">
                  <c:v>-212</c:v>
                </c:pt>
                <c:pt idx="1729">
                  <c:v>-212</c:v>
                </c:pt>
                <c:pt idx="1730">
                  <c:v>-212</c:v>
                </c:pt>
                <c:pt idx="1731">
                  <c:v>-212</c:v>
                </c:pt>
                <c:pt idx="1732">
                  <c:v>-211</c:v>
                </c:pt>
                <c:pt idx="1733">
                  <c:v>-211</c:v>
                </c:pt>
                <c:pt idx="1734">
                  <c:v>-211</c:v>
                </c:pt>
                <c:pt idx="1735">
                  <c:v>-211</c:v>
                </c:pt>
                <c:pt idx="1736">
                  <c:v>-211</c:v>
                </c:pt>
                <c:pt idx="1737">
                  <c:v>-211</c:v>
                </c:pt>
                <c:pt idx="1738">
                  <c:v>-211</c:v>
                </c:pt>
                <c:pt idx="1739">
                  <c:v>-211</c:v>
                </c:pt>
                <c:pt idx="1740">
                  <c:v>-210</c:v>
                </c:pt>
                <c:pt idx="1741">
                  <c:v>-210</c:v>
                </c:pt>
                <c:pt idx="1742">
                  <c:v>-210</c:v>
                </c:pt>
                <c:pt idx="1743">
                  <c:v>-210</c:v>
                </c:pt>
                <c:pt idx="1744">
                  <c:v>-210</c:v>
                </c:pt>
                <c:pt idx="1745">
                  <c:v>-210</c:v>
                </c:pt>
                <c:pt idx="1746">
                  <c:v>-210</c:v>
                </c:pt>
                <c:pt idx="1747">
                  <c:v>-210</c:v>
                </c:pt>
                <c:pt idx="1748">
                  <c:v>-210</c:v>
                </c:pt>
                <c:pt idx="1749">
                  <c:v>-210</c:v>
                </c:pt>
                <c:pt idx="1750">
                  <c:v>-210</c:v>
                </c:pt>
                <c:pt idx="1751">
                  <c:v>-209</c:v>
                </c:pt>
                <c:pt idx="1752">
                  <c:v>-209</c:v>
                </c:pt>
                <c:pt idx="1753">
                  <c:v>-209</c:v>
                </c:pt>
                <c:pt idx="1754">
                  <c:v>-209</c:v>
                </c:pt>
                <c:pt idx="1755">
                  <c:v>-209</c:v>
                </c:pt>
                <c:pt idx="1756">
                  <c:v>-209</c:v>
                </c:pt>
                <c:pt idx="1757">
                  <c:v>-209</c:v>
                </c:pt>
                <c:pt idx="1758">
                  <c:v>-209</c:v>
                </c:pt>
                <c:pt idx="1759">
                  <c:v>-209</c:v>
                </c:pt>
                <c:pt idx="1760">
                  <c:v>-209</c:v>
                </c:pt>
                <c:pt idx="1761">
                  <c:v>-209</c:v>
                </c:pt>
                <c:pt idx="1762">
                  <c:v>-208</c:v>
                </c:pt>
                <c:pt idx="1763">
                  <c:v>-208</c:v>
                </c:pt>
                <c:pt idx="1764">
                  <c:v>-208</c:v>
                </c:pt>
                <c:pt idx="1765">
                  <c:v>-208</c:v>
                </c:pt>
                <c:pt idx="1766">
                  <c:v>-208</c:v>
                </c:pt>
                <c:pt idx="1767">
                  <c:v>-208</c:v>
                </c:pt>
                <c:pt idx="1768">
                  <c:v>-208</c:v>
                </c:pt>
                <c:pt idx="1769">
                  <c:v>-208</c:v>
                </c:pt>
                <c:pt idx="1770">
                  <c:v>-208</c:v>
                </c:pt>
                <c:pt idx="1771">
                  <c:v>-208</c:v>
                </c:pt>
                <c:pt idx="1772">
                  <c:v>-208</c:v>
                </c:pt>
                <c:pt idx="1773">
                  <c:v>-208</c:v>
                </c:pt>
                <c:pt idx="1774">
                  <c:v>-208</c:v>
                </c:pt>
                <c:pt idx="1775">
                  <c:v>-208</c:v>
                </c:pt>
                <c:pt idx="1776">
                  <c:v>-208</c:v>
                </c:pt>
                <c:pt idx="1777">
                  <c:v>-207</c:v>
                </c:pt>
                <c:pt idx="1778">
                  <c:v>-207</c:v>
                </c:pt>
                <c:pt idx="1779">
                  <c:v>-207</c:v>
                </c:pt>
                <c:pt idx="1780">
                  <c:v>-207</c:v>
                </c:pt>
                <c:pt idx="1781">
                  <c:v>-207</c:v>
                </c:pt>
                <c:pt idx="1782">
                  <c:v>-207</c:v>
                </c:pt>
                <c:pt idx="1783">
                  <c:v>-207</c:v>
                </c:pt>
                <c:pt idx="1784">
                  <c:v>-207</c:v>
                </c:pt>
                <c:pt idx="1785">
                  <c:v>-207</c:v>
                </c:pt>
                <c:pt idx="1786">
                  <c:v>-207</c:v>
                </c:pt>
                <c:pt idx="1787">
                  <c:v>-207</c:v>
                </c:pt>
                <c:pt idx="1788">
                  <c:v>-206</c:v>
                </c:pt>
                <c:pt idx="1789">
                  <c:v>-207</c:v>
                </c:pt>
                <c:pt idx="1790">
                  <c:v>-207</c:v>
                </c:pt>
                <c:pt idx="1791">
                  <c:v>-206</c:v>
                </c:pt>
                <c:pt idx="1792">
                  <c:v>-206</c:v>
                </c:pt>
                <c:pt idx="1793">
                  <c:v>-206</c:v>
                </c:pt>
                <c:pt idx="1794">
                  <c:v>-206</c:v>
                </c:pt>
                <c:pt idx="1795">
                  <c:v>-206</c:v>
                </c:pt>
                <c:pt idx="1796">
                  <c:v>-206</c:v>
                </c:pt>
                <c:pt idx="1797">
                  <c:v>-206</c:v>
                </c:pt>
                <c:pt idx="1798">
                  <c:v>-206</c:v>
                </c:pt>
                <c:pt idx="1799">
                  <c:v>-206</c:v>
                </c:pt>
                <c:pt idx="1800">
                  <c:v>-206</c:v>
                </c:pt>
                <c:pt idx="1801">
                  <c:v>-206</c:v>
                </c:pt>
                <c:pt idx="1802">
                  <c:v>-206</c:v>
                </c:pt>
                <c:pt idx="1803">
                  <c:v>-206</c:v>
                </c:pt>
                <c:pt idx="1804">
                  <c:v>-206</c:v>
                </c:pt>
                <c:pt idx="1805">
                  <c:v>-206</c:v>
                </c:pt>
                <c:pt idx="1806">
                  <c:v>-206</c:v>
                </c:pt>
                <c:pt idx="1807">
                  <c:v>-205</c:v>
                </c:pt>
                <c:pt idx="1808">
                  <c:v>-206</c:v>
                </c:pt>
                <c:pt idx="1809">
                  <c:v>-205</c:v>
                </c:pt>
                <c:pt idx="1810">
                  <c:v>-205</c:v>
                </c:pt>
                <c:pt idx="1811">
                  <c:v>-205</c:v>
                </c:pt>
                <c:pt idx="1812">
                  <c:v>-205</c:v>
                </c:pt>
                <c:pt idx="1813">
                  <c:v>-205</c:v>
                </c:pt>
                <c:pt idx="1814">
                  <c:v>-205</c:v>
                </c:pt>
                <c:pt idx="1815">
                  <c:v>-205</c:v>
                </c:pt>
                <c:pt idx="1816">
                  <c:v>-205</c:v>
                </c:pt>
                <c:pt idx="1817">
                  <c:v>-205</c:v>
                </c:pt>
                <c:pt idx="1818">
                  <c:v>-205</c:v>
                </c:pt>
                <c:pt idx="1819">
                  <c:v>-205</c:v>
                </c:pt>
                <c:pt idx="1820">
                  <c:v>-205</c:v>
                </c:pt>
                <c:pt idx="1821">
                  <c:v>-204</c:v>
                </c:pt>
                <c:pt idx="1822">
                  <c:v>-204</c:v>
                </c:pt>
                <c:pt idx="1823">
                  <c:v>-204</c:v>
                </c:pt>
                <c:pt idx="1824">
                  <c:v>-205</c:v>
                </c:pt>
                <c:pt idx="1825">
                  <c:v>-204</c:v>
                </c:pt>
                <c:pt idx="1826">
                  <c:v>-204</c:v>
                </c:pt>
                <c:pt idx="1827">
                  <c:v>-204</c:v>
                </c:pt>
                <c:pt idx="1828">
                  <c:v>-204</c:v>
                </c:pt>
                <c:pt idx="1829">
                  <c:v>-204</c:v>
                </c:pt>
                <c:pt idx="1830">
                  <c:v>-204</c:v>
                </c:pt>
                <c:pt idx="1831">
                  <c:v>-204</c:v>
                </c:pt>
                <c:pt idx="1832">
                  <c:v>-204</c:v>
                </c:pt>
                <c:pt idx="1833">
                  <c:v>-204</c:v>
                </c:pt>
                <c:pt idx="1834">
                  <c:v>-204</c:v>
                </c:pt>
                <c:pt idx="1835">
                  <c:v>-204</c:v>
                </c:pt>
                <c:pt idx="1836">
                  <c:v>-204</c:v>
                </c:pt>
                <c:pt idx="1837">
                  <c:v>-204</c:v>
                </c:pt>
                <c:pt idx="1838">
                  <c:v>-204</c:v>
                </c:pt>
                <c:pt idx="1839">
                  <c:v>-204</c:v>
                </c:pt>
                <c:pt idx="1840">
                  <c:v>-204</c:v>
                </c:pt>
                <c:pt idx="1841">
                  <c:v>-204</c:v>
                </c:pt>
                <c:pt idx="1842">
                  <c:v>-204</c:v>
                </c:pt>
                <c:pt idx="1843">
                  <c:v>-204</c:v>
                </c:pt>
                <c:pt idx="1844">
                  <c:v>-204</c:v>
                </c:pt>
                <c:pt idx="1845">
                  <c:v>-204</c:v>
                </c:pt>
                <c:pt idx="1846">
                  <c:v>-204</c:v>
                </c:pt>
                <c:pt idx="1847">
                  <c:v>-204</c:v>
                </c:pt>
                <c:pt idx="1848">
                  <c:v>-204</c:v>
                </c:pt>
                <c:pt idx="1849">
                  <c:v>-203</c:v>
                </c:pt>
                <c:pt idx="1850">
                  <c:v>-203</c:v>
                </c:pt>
                <c:pt idx="1851">
                  <c:v>-203</c:v>
                </c:pt>
                <c:pt idx="1852">
                  <c:v>-203</c:v>
                </c:pt>
                <c:pt idx="1853">
                  <c:v>-203</c:v>
                </c:pt>
                <c:pt idx="1854">
                  <c:v>-203</c:v>
                </c:pt>
                <c:pt idx="1855">
                  <c:v>-203</c:v>
                </c:pt>
                <c:pt idx="1856">
                  <c:v>-203</c:v>
                </c:pt>
                <c:pt idx="1857">
                  <c:v>-203</c:v>
                </c:pt>
                <c:pt idx="1858">
                  <c:v>-203</c:v>
                </c:pt>
                <c:pt idx="1859">
                  <c:v>-203</c:v>
                </c:pt>
                <c:pt idx="1860">
                  <c:v>-203</c:v>
                </c:pt>
                <c:pt idx="1861">
                  <c:v>-203</c:v>
                </c:pt>
                <c:pt idx="1862">
                  <c:v>-203</c:v>
                </c:pt>
                <c:pt idx="1863">
                  <c:v>-203</c:v>
                </c:pt>
                <c:pt idx="1864">
                  <c:v>-203</c:v>
                </c:pt>
                <c:pt idx="1865">
                  <c:v>-203</c:v>
                </c:pt>
                <c:pt idx="1866">
                  <c:v>-203</c:v>
                </c:pt>
                <c:pt idx="1867">
                  <c:v>-203</c:v>
                </c:pt>
                <c:pt idx="1868">
                  <c:v>-203</c:v>
                </c:pt>
                <c:pt idx="1869">
                  <c:v>-203</c:v>
                </c:pt>
                <c:pt idx="1870">
                  <c:v>-203</c:v>
                </c:pt>
                <c:pt idx="1871">
                  <c:v>-203</c:v>
                </c:pt>
                <c:pt idx="1872">
                  <c:v>-203</c:v>
                </c:pt>
                <c:pt idx="1873">
                  <c:v>-203</c:v>
                </c:pt>
                <c:pt idx="1874">
                  <c:v>-202</c:v>
                </c:pt>
                <c:pt idx="1875">
                  <c:v>-203</c:v>
                </c:pt>
                <c:pt idx="1876">
                  <c:v>-202</c:v>
                </c:pt>
                <c:pt idx="1877">
                  <c:v>-202</c:v>
                </c:pt>
                <c:pt idx="1878">
                  <c:v>-203</c:v>
                </c:pt>
                <c:pt idx="1879">
                  <c:v>-202</c:v>
                </c:pt>
                <c:pt idx="1880">
                  <c:v>-202</c:v>
                </c:pt>
                <c:pt idx="1881">
                  <c:v>-202</c:v>
                </c:pt>
                <c:pt idx="1882">
                  <c:v>-202</c:v>
                </c:pt>
                <c:pt idx="1883">
                  <c:v>-202</c:v>
                </c:pt>
                <c:pt idx="1884">
                  <c:v>-202</c:v>
                </c:pt>
                <c:pt idx="1885">
                  <c:v>-202</c:v>
                </c:pt>
                <c:pt idx="1886">
                  <c:v>-202</c:v>
                </c:pt>
                <c:pt idx="1887">
                  <c:v>-202</c:v>
                </c:pt>
                <c:pt idx="1888">
                  <c:v>-202</c:v>
                </c:pt>
                <c:pt idx="1889">
                  <c:v>-202</c:v>
                </c:pt>
                <c:pt idx="1890">
                  <c:v>-202</c:v>
                </c:pt>
                <c:pt idx="1891">
                  <c:v>-202</c:v>
                </c:pt>
                <c:pt idx="1892">
                  <c:v>-202</c:v>
                </c:pt>
                <c:pt idx="1893">
                  <c:v>-202</c:v>
                </c:pt>
                <c:pt idx="1894">
                  <c:v>-202</c:v>
                </c:pt>
                <c:pt idx="1895">
                  <c:v>-202</c:v>
                </c:pt>
                <c:pt idx="1896">
                  <c:v>-202</c:v>
                </c:pt>
                <c:pt idx="1897">
                  <c:v>-202</c:v>
                </c:pt>
                <c:pt idx="1898">
                  <c:v>-202</c:v>
                </c:pt>
                <c:pt idx="1899">
                  <c:v>-202</c:v>
                </c:pt>
                <c:pt idx="1900">
                  <c:v>-202</c:v>
                </c:pt>
                <c:pt idx="1901">
                  <c:v>-202</c:v>
                </c:pt>
                <c:pt idx="1902">
                  <c:v>-202</c:v>
                </c:pt>
                <c:pt idx="1903">
                  <c:v>-201</c:v>
                </c:pt>
                <c:pt idx="1904">
                  <c:v>-201</c:v>
                </c:pt>
                <c:pt idx="1905">
                  <c:v>-201</c:v>
                </c:pt>
                <c:pt idx="1906">
                  <c:v>-201</c:v>
                </c:pt>
                <c:pt idx="1907">
                  <c:v>-201</c:v>
                </c:pt>
                <c:pt idx="1908">
                  <c:v>-201</c:v>
                </c:pt>
                <c:pt idx="1909">
                  <c:v>-201</c:v>
                </c:pt>
                <c:pt idx="1910">
                  <c:v>-201</c:v>
                </c:pt>
                <c:pt idx="1911">
                  <c:v>-201</c:v>
                </c:pt>
                <c:pt idx="1912">
                  <c:v>-201</c:v>
                </c:pt>
                <c:pt idx="1913">
                  <c:v>-201</c:v>
                </c:pt>
                <c:pt idx="1914">
                  <c:v>-201</c:v>
                </c:pt>
                <c:pt idx="1915">
                  <c:v>-201</c:v>
                </c:pt>
                <c:pt idx="1916">
                  <c:v>-201</c:v>
                </c:pt>
                <c:pt idx="1917">
                  <c:v>-201</c:v>
                </c:pt>
                <c:pt idx="1918">
                  <c:v>-201</c:v>
                </c:pt>
                <c:pt idx="1919">
                  <c:v>-201</c:v>
                </c:pt>
                <c:pt idx="1920">
                  <c:v>-201</c:v>
                </c:pt>
                <c:pt idx="1921">
                  <c:v>-201</c:v>
                </c:pt>
                <c:pt idx="1922">
                  <c:v>-201</c:v>
                </c:pt>
                <c:pt idx="1923">
                  <c:v>-201</c:v>
                </c:pt>
                <c:pt idx="1924">
                  <c:v>-201</c:v>
                </c:pt>
                <c:pt idx="1925">
                  <c:v>-201</c:v>
                </c:pt>
                <c:pt idx="1926">
                  <c:v>-201</c:v>
                </c:pt>
                <c:pt idx="1927">
                  <c:v>-201</c:v>
                </c:pt>
                <c:pt idx="1928">
                  <c:v>-201</c:v>
                </c:pt>
                <c:pt idx="1929">
                  <c:v>-201</c:v>
                </c:pt>
                <c:pt idx="1930">
                  <c:v>-201</c:v>
                </c:pt>
                <c:pt idx="1931">
                  <c:v>-201</c:v>
                </c:pt>
                <c:pt idx="1932">
                  <c:v>-201</c:v>
                </c:pt>
                <c:pt idx="1933">
                  <c:v>-201</c:v>
                </c:pt>
                <c:pt idx="1934">
                  <c:v>-201</c:v>
                </c:pt>
                <c:pt idx="1935">
                  <c:v>-201</c:v>
                </c:pt>
                <c:pt idx="1936">
                  <c:v>-201</c:v>
                </c:pt>
                <c:pt idx="1937">
                  <c:v>-201</c:v>
                </c:pt>
                <c:pt idx="1938">
                  <c:v>-201</c:v>
                </c:pt>
                <c:pt idx="1939">
                  <c:v>-201</c:v>
                </c:pt>
                <c:pt idx="1940">
                  <c:v>-201</c:v>
                </c:pt>
                <c:pt idx="1941">
                  <c:v>-201</c:v>
                </c:pt>
                <c:pt idx="1942">
                  <c:v>-201</c:v>
                </c:pt>
                <c:pt idx="1943">
                  <c:v>-201</c:v>
                </c:pt>
                <c:pt idx="1944">
                  <c:v>-201</c:v>
                </c:pt>
                <c:pt idx="1945">
                  <c:v>-201</c:v>
                </c:pt>
                <c:pt idx="1946">
                  <c:v>-200</c:v>
                </c:pt>
                <c:pt idx="1947">
                  <c:v>-201</c:v>
                </c:pt>
                <c:pt idx="1948">
                  <c:v>-201</c:v>
                </c:pt>
                <c:pt idx="1949">
                  <c:v>-200</c:v>
                </c:pt>
                <c:pt idx="1950">
                  <c:v>-201</c:v>
                </c:pt>
                <c:pt idx="1951">
                  <c:v>-200</c:v>
                </c:pt>
                <c:pt idx="1952">
                  <c:v>-200</c:v>
                </c:pt>
                <c:pt idx="1953">
                  <c:v>-200</c:v>
                </c:pt>
                <c:pt idx="1954">
                  <c:v>-200</c:v>
                </c:pt>
                <c:pt idx="1955">
                  <c:v>-200</c:v>
                </c:pt>
                <c:pt idx="1956">
                  <c:v>-200</c:v>
                </c:pt>
                <c:pt idx="1957">
                  <c:v>-200</c:v>
                </c:pt>
                <c:pt idx="1958">
                  <c:v>-200</c:v>
                </c:pt>
                <c:pt idx="1959">
                  <c:v>-200</c:v>
                </c:pt>
                <c:pt idx="1960">
                  <c:v>-200</c:v>
                </c:pt>
                <c:pt idx="1961">
                  <c:v>-200</c:v>
                </c:pt>
                <c:pt idx="1962">
                  <c:v>-200</c:v>
                </c:pt>
                <c:pt idx="1963">
                  <c:v>-200</c:v>
                </c:pt>
                <c:pt idx="1964">
                  <c:v>-200</c:v>
                </c:pt>
                <c:pt idx="1965">
                  <c:v>-200</c:v>
                </c:pt>
                <c:pt idx="1966">
                  <c:v>-200</c:v>
                </c:pt>
                <c:pt idx="1967">
                  <c:v>-200</c:v>
                </c:pt>
                <c:pt idx="1968">
                  <c:v>-200</c:v>
                </c:pt>
                <c:pt idx="1969">
                  <c:v>-200</c:v>
                </c:pt>
                <c:pt idx="1970">
                  <c:v>-200</c:v>
                </c:pt>
                <c:pt idx="1971">
                  <c:v>-200</c:v>
                </c:pt>
                <c:pt idx="1972">
                  <c:v>-200</c:v>
                </c:pt>
                <c:pt idx="1973">
                  <c:v>-200</c:v>
                </c:pt>
                <c:pt idx="1974">
                  <c:v>-200</c:v>
                </c:pt>
                <c:pt idx="1975">
                  <c:v>-200</c:v>
                </c:pt>
                <c:pt idx="1976">
                  <c:v>-200</c:v>
                </c:pt>
                <c:pt idx="1977">
                  <c:v>-200</c:v>
                </c:pt>
                <c:pt idx="1978">
                  <c:v>-200</c:v>
                </c:pt>
                <c:pt idx="1979">
                  <c:v>-200</c:v>
                </c:pt>
                <c:pt idx="1980">
                  <c:v>-200</c:v>
                </c:pt>
                <c:pt idx="1981">
                  <c:v>-200</c:v>
                </c:pt>
                <c:pt idx="1982">
                  <c:v>-200</c:v>
                </c:pt>
                <c:pt idx="1983">
                  <c:v>-200</c:v>
                </c:pt>
                <c:pt idx="1984">
                  <c:v>-200</c:v>
                </c:pt>
                <c:pt idx="1985">
                  <c:v>-200</c:v>
                </c:pt>
                <c:pt idx="1986">
                  <c:v>-200</c:v>
                </c:pt>
                <c:pt idx="1987">
                  <c:v>-200</c:v>
                </c:pt>
                <c:pt idx="1988">
                  <c:v>-200</c:v>
                </c:pt>
                <c:pt idx="1989">
                  <c:v>-200</c:v>
                </c:pt>
                <c:pt idx="1990">
                  <c:v>-200</c:v>
                </c:pt>
                <c:pt idx="1991">
                  <c:v>-200</c:v>
                </c:pt>
                <c:pt idx="1992">
                  <c:v>-200</c:v>
                </c:pt>
                <c:pt idx="1993">
                  <c:v>-200</c:v>
                </c:pt>
                <c:pt idx="1994">
                  <c:v>-200</c:v>
                </c:pt>
                <c:pt idx="1995">
                  <c:v>-200</c:v>
                </c:pt>
                <c:pt idx="1996">
                  <c:v>-200</c:v>
                </c:pt>
                <c:pt idx="1997">
                  <c:v>-200</c:v>
                </c:pt>
                <c:pt idx="1998">
                  <c:v>-200</c:v>
                </c:pt>
                <c:pt idx="1999">
                  <c:v>-200</c:v>
                </c:pt>
                <c:pt idx="2000">
                  <c:v>-200</c:v>
                </c:pt>
                <c:pt idx="2001">
                  <c:v>-200</c:v>
                </c:pt>
                <c:pt idx="2002">
                  <c:v>-200</c:v>
                </c:pt>
                <c:pt idx="2003">
                  <c:v>-200</c:v>
                </c:pt>
                <c:pt idx="2004">
                  <c:v>-200</c:v>
                </c:pt>
                <c:pt idx="2005">
                  <c:v>-200</c:v>
                </c:pt>
                <c:pt idx="2006">
                  <c:v>-200</c:v>
                </c:pt>
                <c:pt idx="2007">
                  <c:v>-200</c:v>
                </c:pt>
                <c:pt idx="2008">
                  <c:v>-200</c:v>
                </c:pt>
                <c:pt idx="2009">
                  <c:v>-200</c:v>
                </c:pt>
                <c:pt idx="2010">
                  <c:v>-200</c:v>
                </c:pt>
                <c:pt idx="2011">
                  <c:v>-200</c:v>
                </c:pt>
                <c:pt idx="2012">
                  <c:v>-200</c:v>
                </c:pt>
                <c:pt idx="2013">
                  <c:v>-200</c:v>
                </c:pt>
                <c:pt idx="2014">
                  <c:v>-200</c:v>
                </c:pt>
                <c:pt idx="2015">
                  <c:v>-200</c:v>
                </c:pt>
                <c:pt idx="2016">
                  <c:v>-200</c:v>
                </c:pt>
                <c:pt idx="2017">
                  <c:v>-200</c:v>
                </c:pt>
                <c:pt idx="2018">
                  <c:v>-200</c:v>
                </c:pt>
                <c:pt idx="2019">
                  <c:v>-200</c:v>
                </c:pt>
                <c:pt idx="2020">
                  <c:v>-200</c:v>
                </c:pt>
                <c:pt idx="2021">
                  <c:v>-200</c:v>
                </c:pt>
                <c:pt idx="2022">
                  <c:v>-200</c:v>
                </c:pt>
                <c:pt idx="2023">
                  <c:v>-200</c:v>
                </c:pt>
                <c:pt idx="2024">
                  <c:v>-200</c:v>
                </c:pt>
                <c:pt idx="2025">
                  <c:v>-200</c:v>
                </c:pt>
                <c:pt idx="2026">
                  <c:v>-200</c:v>
                </c:pt>
                <c:pt idx="2027">
                  <c:v>-200</c:v>
                </c:pt>
                <c:pt idx="2028">
                  <c:v>-200</c:v>
                </c:pt>
                <c:pt idx="2029">
                  <c:v>-200</c:v>
                </c:pt>
                <c:pt idx="2030">
                  <c:v>-200</c:v>
                </c:pt>
                <c:pt idx="2031">
                  <c:v>-200</c:v>
                </c:pt>
                <c:pt idx="2032">
                  <c:v>-199</c:v>
                </c:pt>
                <c:pt idx="2033">
                  <c:v>-200</c:v>
                </c:pt>
                <c:pt idx="2034">
                  <c:v>-200</c:v>
                </c:pt>
                <c:pt idx="2035">
                  <c:v>-199</c:v>
                </c:pt>
                <c:pt idx="2036">
                  <c:v>-199</c:v>
                </c:pt>
                <c:pt idx="2037">
                  <c:v>-199</c:v>
                </c:pt>
                <c:pt idx="2038">
                  <c:v>-199</c:v>
                </c:pt>
                <c:pt idx="2039">
                  <c:v>-199</c:v>
                </c:pt>
                <c:pt idx="2040">
                  <c:v>-199</c:v>
                </c:pt>
                <c:pt idx="2041">
                  <c:v>-199</c:v>
                </c:pt>
                <c:pt idx="2042">
                  <c:v>-199</c:v>
                </c:pt>
                <c:pt idx="2043">
                  <c:v>-199</c:v>
                </c:pt>
                <c:pt idx="2044">
                  <c:v>-199</c:v>
                </c:pt>
                <c:pt idx="2045">
                  <c:v>-199</c:v>
                </c:pt>
                <c:pt idx="2046">
                  <c:v>-199</c:v>
                </c:pt>
                <c:pt idx="2047">
                  <c:v>-199</c:v>
                </c:pt>
                <c:pt idx="2048">
                  <c:v>-199</c:v>
                </c:pt>
                <c:pt idx="2049">
                  <c:v>-199</c:v>
                </c:pt>
                <c:pt idx="2050">
                  <c:v>-199</c:v>
                </c:pt>
                <c:pt idx="2051">
                  <c:v>-199</c:v>
                </c:pt>
                <c:pt idx="2052">
                  <c:v>-199</c:v>
                </c:pt>
                <c:pt idx="2053">
                  <c:v>-199</c:v>
                </c:pt>
                <c:pt idx="2054">
                  <c:v>-199</c:v>
                </c:pt>
                <c:pt idx="2055">
                  <c:v>-199</c:v>
                </c:pt>
                <c:pt idx="2056">
                  <c:v>-199</c:v>
                </c:pt>
                <c:pt idx="2057">
                  <c:v>-199</c:v>
                </c:pt>
                <c:pt idx="2058">
                  <c:v>-199</c:v>
                </c:pt>
                <c:pt idx="2059">
                  <c:v>-199</c:v>
                </c:pt>
                <c:pt idx="2060">
                  <c:v>-199</c:v>
                </c:pt>
                <c:pt idx="2061">
                  <c:v>-199</c:v>
                </c:pt>
                <c:pt idx="2062">
                  <c:v>-199</c:v>
                </c:pt>
                <c:pt idx="2063">
                  <c:v>-199</c:v>
                </c:pt>
                <c:pt idx="2064">
                  <c:v>-199</c:v>
                </c:pt>
                <c:pt idx="2065">
                  <c:v>-199</c:v>
                </c:pt>
                <c:pt idx="2066">
                  <c:v>-199</c:v>
                </c:pt>
                <c:pt idx="2067">
                  <c:v>-199</c:v>
                </c:pt>
                <c:pt idx="2068">
                  <c:v>-199</c:v>
                </c:pt>
                <c:pt idx="2069">
                  <c:v>-199</c:v>
                </c:pt>
                <c:pt idx="2070">
                  <c:v>-199</c:v>
                </c:pt>
                <c:pt idx="2071">
                  <c:v>-199</c:v>
                </c:pt>
                <c:pt idx="2072">
                  <c:v>-199</c:v>
                </c:pt>
                <c:pt idx="2073">
                  <c:v>-199</c:v>
                </c:pt>
                <c:pt idx="2074">
                  <c:v>-199</c:v>
                </c:pt>
                <c:pt idx="2075">
                  <c:v>-199</c:v>
                </c:pt>
                <c:pt idx="2076">
                  <c:v>-199</c:v>
                </c:pt>
                <c:pt idx="2077">
                  <c:v>-199</c:v>
                </c:pt>
                <c:pt idx="2078">
                  <c:v>-199</c:v>
                </c:pt>
                <c:pt idx="2079">
                  <c:v>-199</c:v>
                </c:pt>
                <c:pt idx="2080">
                  <c:v>-199</c:v>
                </c:pt>
                <c:pt idx="2081">
                  <c:v>-199</c:v>
                </c:pt>
                <c:pt idx="2082">
                  <c:v>-199</c:v>
                </c:pt>
                <c:pt idx="2083">
                  <c:v>-199</c:v>
                </c:pt>
                <c:pt idx="2084">
                  <c:v>-198</c:v>
                </c:pt>
                <c:pt idx="2085">
                  <c:v>-199</c:v>
                </c:pt>
                <c:pt idx="2086">
                  <c:v>-199</c:v>
                </c:pt>
                <c:pt idx="2087">
                  <c:v>-199</c:v>
                </c:pt>
                <c:pt idx="2088">
                  <c:v>-199</c:v>
                </c:pt>
                <c:pt idx="2089">
                  <c:v>-199</c:v>
                </c:pt>
                <c:pt idx="2090">
                  <c:v>-199</c:v>
                </c:pt>
                <c:pt idx="2091">
                  <c:v>-199</c:v>
                </c:pt>
                <c:pt idx="2092">
                  <c:v>-199</c:v>
                </c:pt>
                <c:pt idx="2093">
                  <c:v>-199</c:v>
                </c:pt>
                <c:pt idx="2094">
                  <c:v>-199</c:v>
                </c:pt>
                <c:pt idx="2095">
                  <c:v>-199</c:v>
                </c:pt>
                <c:pt idx="2096">
                  <c:v>-199</c:v>
                </c:pt>
                <c:pt idx="2097">
                  <c:v>-199</c:v>
                </c:pt>
                <c:pt idx="2098">
                  <c:v>-199</c:v>
                </c:pt>
                <c:pt idx="2099">
                  <c:v>-199</c:v>
                </c:pt>
                <c:pt idx="2100">
                  <c:v>-199</c:v>
                </c:pt>
                <c:pt idx="2101">
                  <c:v>-199</c:v>
                </c:pt>
                <c:pt idx="2102">
                  <c:v>-199</c:v>
                </c:pt>
                <c:pt idx="2103">
                  <c:v>-199</c:v>
                </c:pt>
                <c:pt idx="2104">
                  <c:v>-199</c:v>
                </c:pt>
                <c:pt idx="2105">
                  <c:v>-199</c:v>
                </c:pt>
                <c:pt idx="2106">
                  <c:v>-199</c:v>
                </c:pt>
                <c:pt idx="2107">
                  <c:v>-199</c:v>
                </c:pt>
                <c:pt idx="2108">
                  <c:v>-199</c:v>
                </c:pt>
                <c:pt idx="2109">
                  <c:v>-199</c:v>
                </c:pt>
                <c:pt idx="2110">
                  <c:v>-199</c:v>
                </c:pt>
                <c:pt idx="2111">
                  <c:v>-199</c:v>
                </c:pt>
                <c:pt idx="2112">
                  <c:v>-199</c:v>
                </c:pt>
                <c:pt idx="2113">
                  <c:v>-199</c:v>
                </c:pt>
                <c:pt idx="2114">
                  <c:v>-199</c:v>
                </c:pt>
                <c:pt idx="2115">
                  <c:v>-199</c:v>
                </c:pt>
                <c:pt idx="2116">
                  <c:v>-199</c:v>
                </c:pt>
                <c:pt idx="2117">
                  <c:v>-199</c:v>
                </c:pt>
                <c:pt idx="2118">
                  <c:v>-199</c:v>
                </c:pt>
                <c:pt idx="2119">
                  <c:v>-199</c:v>
                </c:pt>
                <c:pt idx="2120">
                  <c:v>-199</c:v>
                </c:pt>
                <c:pt idx="2121">
                  <c:v>-199</c:v>
                </c:pt>
                <c:pt idx="2122">
                  <c:v>-199</c:v>
                </c:pt>
                <c:pt idx="2123">
                  <c:v>-199</c:v>
                </c:pt>
                <c:pt idx="2124">
                  <c:v>-199</c:v>
                </c:pt>
                <c:pt idx="2125">
                  <c:v>-199</c:v>
                </c:pt>
                <c:pt idx="2126">
                  <c:v>-199</c:v>
                </c:pt>
                <c:pt idx="2127">
                  <c:v>-199</c:v>
                </c:pt>
                <c:pt idx="2128">
                  <c:v>-199</c:v>
                </c:pt>
                <c:pt idx="2129">
                  <c:v>-199</c:v>
                </c:pt>
                <c:pt idx="2130">
                  <c:v>-199</c:v>
                </c:pt>
                <c:pt idx="2131">
                  <c:v>-199</c:v>
                </c:pt>
                <c:pt idx="2132">
                  <c:v>-199</c:v>
                </c:pt>
                <c:pt idx="2133">
                  <c:v>-199</c:v>
                </c:pt>
                <c:pt idx="2134">
                  <c:v>-199</c:v>
                </c:pt>
                <c:pt idx="2135">
                  <c:v>-199</c:v>
                </c:pt>
                <c:pt idx="2136">
                  <c:v>-199</c:v>
                </c:pt>
                <c:pt idx="2137">
                  <c:v>-199</c:v>
                </c:pt>
                <c:pt idx="2138">
                  <c:v>-199</c:v>
                </c:pt>
                <c:pt idx="2139">
                  <c:v>-199</c:v>
                </c:pt>
                <c:pt idx="2140">
                  <c:v>-199</c:v>
                </c:pt>
                <c:pt idx="2141">
                  <c:v>-199</c:v>
                </c:pt>
                <c:pt idx="2142">
                  <c:v>-199</c:v>
                </c:pt>
                <c:pt idx="2143">
                  <c:v>-199</c:v>
                </c:pt>
                <c:pt idx="2144">
                  <c:v>-199</c:v>
                </c:pt>
                <c:pt idx="2145">
                  <c:v>-199</c:v>
                </c:pt>
                <c:pt idx="2146">
                  <c:v>-199</c:v>
                </c:pt>
                <c:pt idx="2147">
                  <c:v>-199</c:v>
                </c:pt>
                <c:pt idx="2148">
                  <c:v>-199</c:v>
                </c:pt>
                <c:pt idx="2149">
                  <c:v>-199</c:v>
                </c:pt>
                <c:pt idx="2150">
                  <c:v>-199</c:v>
                </c:pt>
                <c:pt idx="2151">
                  <c:v>-199</c:v>
                </c:pt>
                <c:pt idx="2152">
                  <c:v>-198</c:v>
                </c:pt>
                <c:pt idx="2153">
                  <c:v>-199</c:v>
                </c:pt>
                <c:pt idx="2154">
                  <c:v>-199</c:v>
                </c:pt>
                <c:pt idx="2155">
                  <c:v>-199</c:v>
                </c:pt>
                <c:pt idx="2156">
                  <c:v>-198</c:v>
                </c:pt>
                <c:pt idx="2157">
                  <c:v>-199</c:v>
                </c:pt>
                <c:pt idx="2158">
                  <c:v>-199</c:v>
                </c:pt>
                <c:pt idx="2159">
                  <c:v>-199</c:v>
                </c:pt>
                <c:pt idx="2160">
                  <c:v>-198</c:v>
                </c:pt>
                <c:pt idx="2161">
                  <c:v>-199</c:v>
                </c:pt>
                <c:pt idx="2162">
                  <c:v>-199</c:v>
                </c:pt>
                <c:pt idx="2163">
                  <c:v>-199</c:v>
                </c:pt>
                <c:pt idx="2164">
                  <c:v>-199</c:v>
                </c:pt>
                <c:pt idx="2165">
                  <c:v>-199</c:v>
                </c:pt>
                <c:pt idx="2166">
                  <c:v>-199</c:v>
                </c:pt>
                <c:pt idx="2167">
                  <c:v>-199</c:v>
                </c:pt>
                <c:pt idx="2168">
                  <c:v>-199</c:v>
                </c:pt>
                <c:pt idx="2169">
                  <c:v>-199</c:v>
                </c:pt>
                <c:pt idx="2170">
                  <c:v>-199</c:v>
                </c:pt>
                <c:pt idx="2171">
                  <c:v>-199</c:v>
                </c:pt>
                <c:pt idx="2172">
                  <c:v>-199</c:v>
                </c:pt>
                <c:pt idx="2173">
                  <c:v>-199</c:v>
                </c:pt>
                <c:pt idx="2174">
                  <c:v>-199</c:v>
                </c:pt>
                <c:pt idx="2175">
                  <c:v>-199</c:v>
                </c:pt>
                <c:pt idx="2176">
                  <c:v>-199</c:v>
                </c:pt>
                <c:pt idx="2177">
                  <c:v>-199</c:v>
                </c:pt>
                <c:pt idx="2178">
                  <c:v>-199</c:v>
                </c:pt>
                <c:pt idx="2179">
                  <c:v>-199</c:v>
                </c:pt>
                <c:pt idx="2180">
                  <c:v>-199</c:v>
                </c:pt>
                <c:pt idx="2181">
                  <c:v>-199</c:v>
                </c:pt>
                <c:pt idx="2182">
                  <c:v>-199</c:v>
                </c:pt>
                <c:pt idx="2183">
                  <c:v>-199</c:v>
                </c:pt>
                <c:pt idx="2184">
                  <c:v>-199</c:v>
                </c:pt>
                <c:pt idx="2185">
                  <c:v>-199</c:v>
                </c:pt>
                <c:pt idx="2186">
                  <c:v>-199</c:v>
                </c:pt>
                <c:pt idx="2187">
                  <c:v>-198</c:v>
                </c:pt>
                <c:pt idx="2188">
                  <c:v>-199</c:v>
                </c:pt>
                <c:pt idx="2189">
                  <c:v>-199</c:v>
                </c:pt>
                <c:pt idx="2190">
                  <c:v>-199</c:v>
                </c:pt>
                <c:pt idx="2191">
                  <c:v>-199</c:v>
                </c:pt>
                <c:pt idx="2192">
                  <c:v>-199</c:v>
                </c:pt>
                <c:pt idx="2193">
                  <c:v>-198</c:v>
                </c:pt>
                <c:pt idx="2194">
                  <c:v>-198</c:v>
                </c:pt>
                <c:pt idx="2195">
                  <c:v>-198</c:v>
                </c:pt>
                <c:pt idx="2196">
                  <c:v>-198</c:v>
                </c:pt>
                <c:pt idx="2197">
                  <c:v>-198</c:v>
                </c:pt>
                <c:pt idx="2198">
                  <c:v>-198</c:v>
                </c:pt>
                <c:pt idx="2199">
                  <c:v>-198</c:v>
                </c:pt>
                <c:pt idx="2200">
                  <c:v>-199</c:v>
                </c:pt>
                <c:pt idx="2201">
                  <c:v>-199</c:v>
                </c:pt>
                <c:pt idx="2202">
                  <c:v>-198</c:v>
                </c:pt>
                <c:pt idx="2203">
                  <c:v>-199</c:v>
                </c:pt>
                <c:pt idx="2204">
                  <c:v>-199</c:v>
                </c:pt>
                <c:pt idx="2205">
                  <c:v>-199</c:v>
                </c:pt>
                <c:pt idx="2206">
                  <c:v>-199</c:v>
                </c:pt>
                <c:pt idx="2207">
                  <c:v>-198</c:v>
                </c:pt>
                <c:pt idx="2208">
                  <c:v>-199</c:v>
                </c:pt>
                <c:pt idx="2209">
                  <c:v>-199</c:v>
                </c:pt>
                <c:pt idx="2210">
                  <c:v>-199</c:v>
                </c:pt>
                <c:pt idx="2211">
                  <c:v>-198</c:v>
                </c:pt>
                <c:pt idx="2212">
                  <c:v>-199</c:v>
                </c:pt>
                <c:pt idx="2213">
                  <c:v>-198</c:v>
                </c:pt>
                <c:pt idx="2214">
                  <c:v>-199</c:v>
                </c:pt>
                <c:pt idx="2215">
                  <c:v>-198</c:v>
                </c:pt>
                <c:pt idx="2216">
                  <c:v>-199</c:v>
                </c:pt>
                <c:pt idx="2217">
                  <c:v>-199</c:v>
                </c:pt>
                <c:pt idx="2218">
                  <c:v>-198</c:v>
                </c:pt>
                <c:pt idx="2219">
                  <c:v>-199</c:v>
                </c:pt>
                <c:pt idx="2220">
                  <c:v>-198</c:v>
                </c:pt>
                <c:pt idx="2221">
                  <c:v>-198</c:v>
                </c:pt>
                <c:pt idx="2222">
                  <c:v>-198</c:v>
                </c:pt>
                <c:pt idx="2223">
                  <c:v>-198</c:v>
                </c:pt>
                <c:pt idx="2224">
                  <c:v>-198</c:v>
                </c:pt>
                <c:pt idx="2225">
                  <c:v>-199</c:v>
                </c:pt>
                <c:pt idx="2226">
                  <c:v>-199</c:v>
                </c:pt>
                <c:pt idx="2227">
                  <c:v>-198</c:v>
                </c:pt>
                <c:pt idx="2228">
                  <c:v>-198</c:v>
                </c:pt>
                <c:pt idx="2229">
                  <c:v>-198</c:v>
                </c:pt>
                <c:pt idx="2230">
                  <c:v>-198</c:v>
                </c:pt>
                <c:pt idx="2231">
                  <c:v>-198</c:v>
                </c:pt>
                <c:pt idx="2232">
                  <c:v>-198</c:v>
                </c:pt>
                <c:pt idx="2233">
                  <c:v>-198</c:v>
                </c:pt>
                <c:pt idx="2234">
                  <c:v>-198</c:v>
                </c:pt>
                <c:pt idx="2235">
                  <c:v>-199</c:v>
                </c:pt>
                <c:pt idx="2236">
                  <c:v>-198</c:v>
                </c:pt>
                <c:pt idx="2237">
                  <c:v>-198</c:v>
                </c:pt>
                <c:pt idx="2238">
                  <c:v>-198</c:v>
                </c:pt>
                <c:pt idx="2239">
                  <c:v>-198</c:v>
                </c:pt>
                <c:pt idx="2240">
                  <c:v>-198</c:v>
                </c:pt>
                <c:pt idx="2241">
                  <c:v>-199</c:v>
                </c:pt>
                <c:pt idx="2242">
                  <c:v>-198</c:v>
                </c:pt>
                <c:pt idx="2243">
                  <c:v>-199</c:v>
                </c:pt>
                <c:pt idx="2244">
                  <c:v>-198</c:v>
                </c:pt>
                <c:pt idx="2245">
                  <c:v>-198</c:v>
                </c:pt>
                <c:pt idx="2246">
                  <c:v>-199</c:v>
                </c:pt>
                <c:pt idx="2247">
                  <c:v>-198</c:v>
                </c:pt>
                <c:pt idx="2248">
                  <c:v>-199</c:v>
                </c:pt>
                <c:pt idx="2249">
                  <c:v>-198</c:v>
                </c:pt>
                <c:pt idx="2250">
                  <c:v>-198</c:v>
                </c:pt>
                <c:pt idx="2251">
                  <c:v>-198</c:v>
                </c:pt>
                <c:pt idx="2252">
                  <c:v>-198</c:v>
                </c:pt>
                <c:pt idx="2253">
                  <c:v>-198</c:v>
                </c:pt>
                <c:pt idx="2254">
                  <c:v>-199</c:v>
                </c:pt>
                <c:pt idx="2255">
                  <c:v>-198</c:v>
                </c:pt>
                <c:pt idx="2256">
                  <c:v>-198</c:v>
                </c:pt>
                <c:pt idx="2257">
                  <c:v>-198</c:v>
                </c:pt>
                <c:pt idx="2258">
                  <c:v>-199</c:v>
                </c:pt>
                <c:pt idx="2259">
                  <c:v>-198</c:v>
                </c:pt>
                <c:pt idx="2260">
                  <c:v>-198</c:v>
                </c:pt>
                <c:pt idx="2261">
                  <c:v>-198</c:v>
                </c:pt>
                <c:pt idx="2262">
                  <c:v>-198</c:v>
                </c:pt>
                <c:pt idx="2263">
                  <c:v>-198</c:v>
                </c:pt>
                <c:pt idx="2264">
                  <c:v>-199</c:v>
                </c:pt>
                <c:pt idx="2265">
                  <c:v>-198</c:v>
                </c:pt>
                <c:pt idx="2266">
                  <c:v>-198</c:v>
                </c:pt>
                <c:pt idx="2267">
                  <c:v>-198</c:v>
                </c:pt>
                <c:pt idx="2268">
                  <c:v>-198</c:v>
                </c:pt>
                <c:pt idx="2269">
                  <c:v>-198</c:v>
                </c:pt>
                <c:pt idx="2270">
                  <c:v>-198</c:v>
                </c:pt>
                <c:pt idx="2271">
                  <c:v>-198</c:v>
                </c:pt>
                <c:pt idx="2272">
                  <c:v>-198</c:v>
                </c:pt>
                <c:pt idx="2273">
                  <c:v>-198</c:v>
                </c:pt>
                <c:pt idx="2274">
                  <c:v>-198</c:v>
                </c:pt>
                <c:pt idx="2275">
                  <c:v>-198</c:v>
                </c:pt>
                <c:pt idx="2276">
                  <c:v>-198</c:v>
                </c:pt>
                <c:pt idx="2277">
                  <c:v>-198</c:v>
                </c:pt>
                <c:pt idx="2278">
                  <c:v>-198</c:v>
                </c:pt>
                <c:pt idx="2279">
                  <c:v>-198</c:v>
                </c:pt>
                <c:pt idx="2280">
                  <c:v>-198</c:v>
                </c:pt>
                <c:pt idx="2281">
                  <c:v>-198</c:v>
                </c:pt>
                <c:pt idx="2282">
                  <c:v>-198</c:v>
                </c:pt>
                <c:pt idx="2283">
                  <c:v>-198</c:v>
                </c:pt>
                <c:pt idx="2284">
                  <c:v>-198</c:v>
                </c:pt>
                <c:pt idx="2285">
                  <c:v>-198</c:v>
                </c:pt>
                <c:pt idx="2286">
                  <c:v>-198</c:v>
                </c:pt>
                <c:pt idx="2287">
                  <c:v>-198</c:v>
                </c:pt>
                <c:pt idx="2288">
                  <c:v>-198</c:v>
                </c:pt>
                <c:pt idx="2289">
                  <c:v>-198</c:v>
                </c:pt>
                <c:pt idx="2290">
                  <c:v>-198</c:v>
                </c:pt>
                <c:pt idx="2291">
                  <c:v>-198</c:v>
                </c:pt>
                <c:pt idx="2292">
                  <c:v>-198</c:v>
                </c:pt>
                <c:pt idx="2293">
                  <c:v>-198</c:v>
                </c:pt>
                <c:pt idx="2294">
                  <c:v>-198</c:v>
                </c:pt>
                <c:pt idx="2295">
                  <c:v>-198</c:v>
                </c:pt>
                <c:pt idx="2296">
                  <c:v>-198</c:v>
                </c:pt>
                <c:pt idx="2297">
                  <c:v>-198</c:v>
                </c:pt>
                <c:pt idx="2298">
                  <c:v>-198</c:v>
                </c:pt>
                <c:pt idx="2299">
                  <c:v>-198</c:v>
                </c:pt>
                <c:pt idx="2300">
                  <c:v>-198</c:v>
                </c:pt>
                <c:pt idx="2301">
                  <c:v>-198</c:v>
                </c:pt>
                <c:pt idx="2302">
                  <c:v>-198</c:v>
                </c:pt>
                <c:pt idx="2303">
                  <c:v>-198</c:v>
                </c:pt>
                <c:pt idx="2304">
                  <c:v>-198</c:v>
                </c:pt>
                <c:pt idx="2305">
                  <c:v>-198</c:v>
                </c:pt>
                <c:pt idx="2306">
                  <c:v>-198</c:v>
                </c:pt>
                <c:pt idx="2307">
                  <c:v>-198</c:v>
                </c:pt>
                <c:pt idx="2308">
                  <c:v>-198</c:v>
                </c:pt>
                <c:pt idx="2309">
                  <c:v>-198</c:v>
                </c:pt>
                <c:pt idx="2310">
                  <c:v>-198</c:v>
                </c:pt>
                <c:pt idx="2311">
                  <c:v>-198</c:v>
                </c:pt>
                <c:pt idx="2312">
                  <c:v>-198</c:v>
                </c:pt>
                <c:pt idx="2313">
                  <c:v>-198</c:v>
                </c:pt>
                <c:pt idx="2314">
                  <c:v>-198</c:v>
                </c:pt>
                <c:pt idx="2315">
                  <c:v>-198</c:v>
                </c:pt>
                <c:pt idx="2316">
                  <c:v>-198</c:v>
                </c:pt>
                <c:pt idx="2317">
                  <c:v>-198</c:v>
                </c:pt>
                <c:pt idx="2318">
                  <c:v>-198</c:v>
                </c:pt>
                <c:pt idx="2319">
                  <c:v>-198</c:v>
                </c:pt>
                <c:pt idx="2320">
                  <c:v>-198</c:v>
                </c:pt>
                <c:pt idx="2321">
                  <c:v>-198</c:v>
                </c:pt>
                <c:pt idx="2322">
                  <c:v>-198</c:v>
                </c:pt>
                <c:pt idx="2323">
                  <c:v>-198</c:v>
                </c:pt>
                <c:pt idx="2324">
                  <c:v>-198</c:v>
                </c:pt>
                <c:pt idx="2325">
                  <c:v>-198</c:v>
                </c:pt>
                <c:pt idx="2326">
                  <c:v>-198</c:v>
                </c:pt>
                <c:pt idx="2327">
                  <c:v>-198</c:v>
                </c:pt>
                <c:pt idx="2328">
                  <c:v>-198</c:v>
                </c:pt>
                <c:pt idx="2329">
                  <c:v>-198</c:v>
                </c:pt>
                <c:pt idx="2330">
                  <c:v>-198</c:v>
                </c:pt>
                <c:pt idx="2331">
                  <c:v>-198</c:v>
                </c:pt>
                <c:pt idx="2332">
                  <c:v>-198</c:v>
                </c:pt>
                <c:pt idx="2333">
                  <c:v>-198</c:v>
                </c:pt>
                <c:pt idx="2334">
                  <c:v>-198</c:v>
                </c:pt>
                <c:pt idx="2335">
                  <c:v>-198</c:v>
                </c:pt>
                <c:pt idx="2336">
                  <c:v>-199</c:v>
                </c:pt>
                <c:pt idx="2337">
                  <c:v>-198</c:v>
                </c:pt>
                <c:pt idx="2338">
                  <c:v>-198</c:v>
                </c:pt>
                <c:pt idx="2339">
                  <c:v>-198</c:v>
                </c:pt>
                <c:pt idx="2340">
                  <c:v>-199</c:v>
                </c:pt>
                <c:pt idx="2341">
                  <c:v>-198</c:v>
                </c:pt>
                <c:pt idx="2342">
                  <c:v>-198</c:v>
                </c:pt>
                <c:pt idx="2343">
                  <c:v>-198</c:v>
                </c:pt>
                <c:pt idx="2344">
                  <c:v>-198</c:v>
                </c:pt>
                <c:pt idx="2345">
                  <c:v>-198</c:v>
                </c:pt>
                <c:pt idx="2346">
                  <c:v>-198</c:v>
                </c:pt>
                <c:pt idx="2347">
                  <c:v>-198</c:v>
                </c:pt>
                <c:pt idx="2348">
                  <c:v>-198</c:v>
                </c:pt>
                <c:pt idx="2349">
                  <c:v>-197</c:v>
                </c:pt>
                <c:pt idx="2350">
                  <c:v>-197</c:v>
                </c:pt>
                <c:pt idx="2351">
                  <c:v>-197</c:v>
                </c:pt>
                <c:pt idx="2352">
                  <c:v>-196</c:v>
                </c:pt>
                <c:pt idx="2353">
                  <c:v>-196</c:v>
                </c:pt>
                <c:pt idx="2354">
                  <c:v>-196</c:v>
                </c:pt>
                <c:pt idx="2355">
                  <c:v>-196</c:v>
                </c:pt>
                <c:pt idx="2356">
                  <c:v>-195</c:v>
                </c:pt>
                <c:pt idx="2357">
                  <c:v>-195</c:v>
                </c:pt>
                <c:pt idx="2358">
                  <c:v>-195</c:v>
                </c:pt>
                <c:pt idx="2359">
                  <c:v>-194</c:v>
                </c:pt>
                <c:pt idx="2360">
                  <c:v>-194</c:v>
                </c:pt>
                <c:pt idx="2361">
                  <c:v>-194</c:v>
                </c:pt>
                <c:pt idx="2362">
                  <c:v>-194</c:v>
                </c:pt>
                <c:pt idx="2363">
                  <c:v>-193</c:v>
                </c:pt>
                <c:pt idx="2364">
                  <c:v>-193</c:v>
                </c:pt>
                <c:pt idx="2365">
                  <c:v>-193</c:v>
                </c:pt>
                <c:pt idx="2366">
                  <c:v>-193</c:v>
                </c:pt>
                <c:pt idx="2367">
                  <c:v>-193</c:v>
                </c:pt>
                <c:pt idx="2368">
                  <c:v>-192</c:v>
                </c:pt>
                <c:pt idx="2369">
                  <c:v>-192</c:v>
                </c:pt>
                <c:pt idx="2370">
                  <c:v>-191</c:v>
                </c:pt>
                <c:pt idx="2371">
                  <c:v>-191</c:v>
                </c:pt>
                <c:pt idx="2372">
                  <c:v>-191</c:v>
                </c:pt>
                <c:pt idx="2373">
                  <c:v>-191</c:v>
                </c:pt>
                <c:pt idx="2374">
                  <c:v>-190</c:v>
                </c:pt>
                <c:pt idx="2375">
                  <c:v>-190</c:v>
                </c:pt>
                <c:pt idx="2376">
                  <c:v>-189</c:v>
                </c:pt>
                <c:pt idx="2377">
                  <c:v>-189</c:v>
                </c:pt>
                <c:pt idx="2378">
                  <c:v>-189</c:v>
                </c:pt>
                <c:pt idx="2379">
                  <c:v>-189</c:v>
                </c:pt>
                <c:pt idx="2380">
                  <c:v>-189</c:v>
                </c:pt>
                <c:pt idx="2381">
                  <c:v>-188</c:v>
                </c:pt>
                <c:pt idx="2382">
                  <c:v>-188</c:v>
                </c:pt>
                <c:pt idx="2383">
                  <c:v>-188</c:v>
                </c:pt>
                <c:pt idx="2384">
                  <c:v>-187</c:v>
                </c:pt>
                <c:pt idx="2385">
                  <c:v>-187</c:v>
                </c:pt>
                <c:pt idx="2386">
                  <c:v>-186</c:v>
                </c:pt>
                <c:pt idx="2387">
                  <c:v>-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3C-4D9C-B926-9C7A38023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210176"/>
        <c:axId val="58211712"/>
      </c:lineChart>
      <c:lineChart>
        <c:grouping val="standard"/>
        <c:varyColors val="0"/>
        <c:ser>
          <c:idx val="1"/>
          <c:order val="1"/>
          <c:tx>
            <c:strRef>
              <c:f>'03 - broken'!$C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3 - broken'!$C$2:$C$2564</c:f>
              <c:numCache>
                <c:formatCode>General</c:formatCode>
                <c:ptCount val="2563"/>
                <c:pt idx="0">
                  <c:v>7581356</c:v>
                </c:pt>
                <c:pt idx="1">
                  <c:v>7581356</c:v>
                </c:pt>
                <c:pt idx="2">
                  <c:v>7581334</c:v>
                </c:pt>
                <c:pt idx="3">
                  <c:v>7581359</c:v>
                </c:pt>
                <c:pt idx="4">
                  <c:v>7581380</c:v>
                </c:pt>
                <c:pt idx="5">
                  <c:v>7581376</c:v>
                </c:pt>
                <c:pt idx="6">
                  <c:v>7581391</c:v>
                </c:pt>
                <c:pt idx="7">
                  <c:v>7581394</c:v>
                </c:pt>
                <c:pt idx="8">
                  <c:v>7581394</c:v>
                </c:pt>
                <c:pt idx="9">
                  <c:v>7581391</c:v>
                </c:pt>
                <c:pt idx="10">
                  <c:v>7581384</c:v>
                </c:pt>
                <c:pt idx="11">
                  <c:v>7581366</c:v>
                </c:pt>
                <c:pt idx="12">
                  <c:v>7581354</c:v>
                </c:pt>
                <c:pt idx="13">
                  <c:v>7581370</c:v>
                </c:pt>
                <c:pt idx="14">
                  <c:v>7581370</c:v>
                </c:pt>
                <c:pt idx="15">
                  <c:v>7581403</c:v>
                </c:pt>
                <c:pt idx="16">
                  <c:v>7581401</c:v>
                </c:pt>
                <c:pt idx="17">
                  <c:v>7581372</c:v>
                </c:pt>
                <c:pt idx="18">
                  <c:v>7581359</c:v>
                </c:pt>
                <c:pt idx="19">
                  <c:v>7581378</c:v>
                </c:pt>
                <c:pt idx="20">
                  <c:v>7581402</c:v>
                </c:pt>
                <c:pt idx="21">
                  <c:v>7581402</c:v>
                </c:pt>
                <c:pt idx="22">
                  <c:v>7581415</c:v>
                </c:pt>
                <c:pt idx="23">
                  <c:v>7581400</c:v>
                </c:pt>
                <c:pt idx="24">
                  <c:v>7581387</c:v>
                </c:pt>
                <c:pt idx="25">
                  <c:v>7581408</c:v>
                </c:pt>
                <c:pt idx="26">
                  <c:v>7581389</c:v>
                </c:pt>
                <c:pt idx="27">
                  <c:v>7581391</c:v>
                </c:pt>
                <c:pt idx="28">
                  <c:v>7581391</c:v>
                </c:pt>
                <c:pt idx="29">
                  <c:v>7581416</c:v>
                </c:pt>
                <c:pt idx="30">
                  <c:v>7581440</c:v>
                </c:pt>
                <c:pt idx="31">
                  <c:v>7581426</c:v>
                </c:pt>
                <c:pt idx="32">
                  <c:v>7581385</c:v>
                </c:pt>
                <c:pt idx="33">
                  <c:v>7581391</c:v>
                </c:pt>
                <c:pt idx="34">
                  <c:v>7581395</c:v>
                </c:pt>
                <c:pt idx="35">
                  <c:v>7581395</c:v>
                </c:pt>
                <c:pt idx="36">
                  <c:v>7581414</c:v>
                </c:pt>
                <c:pt idx="37">
                  <c:v>7581407</c:v>
                </c:pt>
                <c:pt idx="38">
                  <c:v>7581382</c:v>
                </c:pt>
                <c:pt idx="39">
                  <c:v>7581384</c:v>
                </c:pt>
                <c:pt idx="40">
                  <c:v>7581404</c:v>
                </c:pt>
                <c:pt idx="41">
                  <c:v>7581438</c:v>
                </c:pt>
                <c:pt idx="42">
                  <c:v>7581438</c:v>
                </c:pt>
                <c:pt idx="43">
                  <c:v>7581415</c:v>
                </c:pt>
                <c:pt idx="44">
                  <c:v>7581397</c:v>
                </c:pt>
                <c:pt idx="45">
                  <c:v>7581391</c:v>
                </c:pt>
                <c:pt idx="46">
                  <c:v>7581401</c:v>
                </c:pt>
                <c:pt idx="47">
                  <c:v>7581428</c:v>
                </c:pt>
                <c:pt idx="48">
                  <c:v>7581422</c:v>
                </c:pt>
                <c:pt idx="49">
                  <c:v>7581422</c:v>
                </c:pt>
                <c:pt idx="50">
                  <c:v>7581403</c:v>
                </c:pt>
                <c:pt idx="51">
                  <c:v>7581388</c:v>
                </c:pt>
                <c:pt idx="52">
                  <c:v>7581408</c:v>
                </c:pt>
                <c:pt idx="53">
                  <c:v>7581423</c:v>
                </c:pt>
                <c:pt idx="54">
                  <c:v>7581431</c:v>
                </c:pt>
                <c:pt idx="55">
                  <c:v>7581431</c:v>
                </c:pt>
                <c:pt idx="56">
                  <c:v>7581431</c:v>
                </c:pt>
                <c:pt idx="57">
                  <c:v>7581401</c:v>
                </c:pt>
                <c:pt idx="58">
                  <c:v>7581387</c:v>
                </c:pt>
                <c:pt idx="59">
                  <c:v>7581408</c:v>
                </c:pt>
                <c:pt idx="60">
                  <c:v>7581418</c:v>
                </c:pt>
                <c:pt idx="61">
                  <c:v>7581418</c:v>
                </c:pt>
                <c:pt idx="62">
                  <c:v>7581429</c:v>
                </c:pt>
                <c:pt idx="63">
                  <c:v>7581429</c:v>
                </c:pt>
                <c:pt idx="64">
                  <c:v>7581443</c:v>
                </c:pt>
                <c:pt idx="65">
                  <c:v>7581437</c:v>
                </c:pt>
                <c:pt idx="66">
                  <c:v>7581414</c:v>
                </c:pt>
                <c:pt idx="67">
                  <c:v>7581401</c:v>
                </c:pt>
                <c:pt idx="68">
                  <c:v>7581404</c:v>
                </c:pt>
                <c:pt idx="69">
                  <c:v>7581424</c:v>
                </c:pt>
                <c:pt idx="70">
                  <c:v>7581424</c:v>
                </c:pt>
                <c:pt idx="71">
                  <c:v>7581438</c:v>
                </c:pt>
                <c:pt idx="72">
                  <c:v>7581446</c:v>
                </c:pt>
                <c:pt idx="73">
                  <c:v>7581429</c:v>
                </c:pt>
                <c:pt idx="74">
                  <c:v>7581447</c:v>
                </c:pt>
                <c:pt idx="75">
                  <c:v>7581464</c:v>
                </c:pt>
                <c:pt idx="76">
                  <c:v>7581446</c:v>
                </c:pt>
                <c:pt idx="77">
                  <c:v>7581446</c:v>
                </c:pt>
                <c:pt idx="78">
                  <c:v>7581449</c:v>
                </c:pt>
                <c:pt idx="79">
                  <c:v>7581464</c:v>
                </c:pt>
                <c:pt idx="80">
                  <c:v>7581459</c:v>
                </c:pt>
                <c:pt idx="81">
                  <c:v>7581451</c:v>
                </c:pt>
                <c:pt idx="82">
                  <c:v>7581460</c:v>
                </c:pt>
                <c:pt idx="83">
                  <c:v>7581457</c:v>
                </c:pt>
                <c:pt idx="84">
                  <c:v>7581457</c:v>
                </c:pt>
                <c:pt idx="85">
                  <c:v>7581459</c:v>
                </c:pt>
                <c:pt idx="86">
                  <c:v>7581451</c:v>
                </c:pt>
                <c:pt idx="87">
                  <c:v>7581445</c:v>
                </c:pt>
                <c:pt idx="88">
                  <c:v>7581457</c:v>
                </c:pt>
                <c:pt idx="89">
                  <c:v>7581453</c:v>
                </c:pt>
                <c:pt idx="90">
                  <c:v>7581445</c:v>
                </c:pt>
                <c:pt idx="91">
                  <c:v>7581445</c:v>
                </c:pt>
                <c:pt idx="92">
                  <c:v>7581459</c:v>
                </c:pt>
                <c:pt idx="93">
                  <c:v>7581466</c:v>
                </c:pt>
                <c:pt idx="94">
                  <c:v>7581463</c:v>
                </c:pt>
                <c:pt idx="95">
                  <c:v>7581477</c:v>
                </c:pt>
                <c:pt idx="96">
                  <c:v>7581476</c:v>
                </c:pt>
                <c:pt idx="97">
                  <c:v>7581476</c:v>
                </c:pt>
                <c:pt idx="98">
                  <c:v>7581473</c:v>
                </c:pt>
                <c:pt idx="99">
                  <c:v>7581465</c:v>
                </c:pt>
                <c:pt idx="100">
                  <c:v>7581476</c:v>
                </c:pt>
                <c:pt idx="101">
                  <c:v>7581459</c:v>
                </c:pt>
                <c:pt idx="102">
                  <c:v>7581435</c:v>
                </c:pt>
                <c:pt idx="103">
                  <c:v>7581452</c:v>
                </c:pt>
                <c:pt idx="104">
                  <c:v>7581452</c:v>
                </c:pt>
                <c:pt idx="105">
                  <c:v>7581448</c:v>
                </c:pt>
                <c:pt idx="106">
                  <c:v>7581444</c:v>
                </c:pt>
                <c:pt idx="107">
                  <c:v>7581454</c:v>
                </c:pt>
                <c:pt idx="108">
                  <c:v>7581476</c:v>
                </c:pt>
                <c:pt idx="109">
                  <c:v>7581482</c:v>
                </c:pt>
                <c:pt idx="110">
                  <c:v>7581485</c:v>
                </c:pt>
                <c:pt idx="111">
                  <c:v>7581485</c:v>
                </c:pt>
                <c:pt idx="112">
                  <c:v>7581490</c:v>
                </c:pt>
                <c:pt idx="113">
                  <c:v>7581482</c:v>
                </c:pt>
                <c:pt idx="114">
                  <c:v>7581465</c:v>
                </c:pt>
                <c:pt idx="115">
                  <c:v>7581487</c:v>
                </c:pt>
                <c:pt idx="116">
                  <c:v>7581505</c:v>
                </c:pt>
                <c:pt idx="117">
                  <c:v>7581477</c:v>
                </c:pt>
                <c:pt idx="118">
                  <c:v>7581477</c:v>
                </c:pt>
                <c:pt idx="119">
                  <c:v>7581464</c:v>
                </c:pt>
                <c:pt idx="120">
                  <c:v>7581473</c:v>
                </c:pt>
                <c:pt idx="121">
                  <c:v>7581469</c:v>
                </c:pt>
                <c:pt idx="122">
                  <c:v>7581456</c:v>
                </c:pt>
                <c:pt idx="123">
                  <c:v>7581475</c:v>
                </c:pt>
                <c:pt idx="124">
                  <c:v>7581478</c:v>
                </c:pt>
                <c:pt idx="125">
                  <c:v>7581478</c:v>
                </c:pt>
                <c:pt idx="126">
                  <c:v>7581481</c:v>
                </c:pt>
                <c:pt idx="127">
                  <c:v>7581492</c:v>
                </c:pt>
                <c:pt idx="128">
                  <c:v>7581488</c:v>
                </c:pt>
                <c:pt idx="129">
                  <c:v>7581472</c:v>
                </c:pt>
                <c:pt idx="130">
                  <c:v>7581468</c:v>
                </c:pt>
                <c:pt idx="131">
                  <c:v>7581475</c:v>
                </c:pt>
                <c:pt idx="132">
                  <c:v>7581475</c:v>
                </c:pt>
                <c:pt idx="133">
                  <c:v>7581477</c:v>
                </c:pt>
                <c:pt idx="134">
                  <c:v>7581472</c:v>
                </c:pt>
                <c:pt idx="135">
                  <c:v>7581487</c:v>
                </c:pt>
                <c:pt idx="136">
                  <c:v>7581514</c:v>
                </c:pt>
                <c:pt idx="137">
                  <c:v>7581500</c:v>
                </c:pt>
                <c:pt idx="138">
                  <c:v>7581503</c:v>
                </c:pt>
                <c:pt idx="139">
                  <c:v>7581503</c:v>
                </c:pt>
                <c:pt idx="140">
                  <c:v>7581503</c:v>
                </c:pt>
                <c:pt idx="141">
                  <c:v>7581484</c:v>
                </c:pt>
                <c:pt idx="142">
                  <c:v>7581501</c:v>
                </c:pt>
                <c:pt idx="143">
                  <c:v>7581519</c:v>
                </c:pt>
                <c:pt idx="144">
                  <c:v>7581515</c:v>
                </c:pt>
                <c:pt idx="145">
                  <c:v>7581503</c:v>
                </c:pt>
                <c:pt idx="146">
                  <c:v>7581503</c:v>
                </c:pt>
                <c:pt idx="147">
                  <c:v>7581497</c:v>
                </c:pt>
                <c:pt idx="148">
                  <c:v>7581510</c:v>
                </c:pt>
                <c:pt idx="149">
                  <c:v>7581513</c:v>
                </c:pt>
                <c:pt idx="150">
                  <c:v>7581509</c:v>
                </c:pt>
                <c:pt idx="151">
                  <c:v>7581537</c:v>
                </c:pt>
                <c:pt idx="152">
                  <c:v>7581519</c:v>
                </c:pt>
                <c:pt idx="153">
                  <c:v>7581519</c:v>
                </c:pt>
                <c:pt idx="154">
                  <c:v>7581483</c:v>
                </c:pt>
                <c:pt idx="155">
                  <c:v>7581499</c:v>
                </c:pt>
                <c:pt idx="156">
                  <c:v>7581493</c:v>
                </c:pt>
                <c:pt idx="157">
                  <c:v>7581486</c:v>
                </c:pt>
                <c:pt idx="158">
                  <c:v>7581506</c:v>
                </c:pt>
                <c:pt idx="159">
                  <c:v>7581499</c:v>
                </c:pt>
                <c:pt idx="160">
                  <c:v>7581499</c:v>
                </c:pt>
                <c:pt idx="161">
                  <c:v>7581503</c:v>
                </c:pt>
                <c:pt idx="162">
                  <c:v>7581524</c:v>
                </c:pt>
                <c:pt idx="163">
                  <c:v>7581522</c:v>
                </c:pt>
                <c:pt idx="164">
                  <c:v>7581525</c:v>
                </c:pt>
                <c:pt idx="165">
                  <c:v>7581516</c:v>
                </c:pt>
                <c:pt idx="166">
                  <c:v>7581516</c:v>
                </c:pt>
                <c:pt idx="167">
                  <c:v>7581535</c:v>
                </c:pt>
                <c:pt idx="168">
                  <c:v>7581547</c:v>
                </c:pt>
                <c:pt idx="169">
                  <c:v>7581525</c:v>
                </c:pt>
                <c:pt idx="170">
                  <c:v>7581514</c:v>
                </c:pt>
                <c:pt idx="171">
                  <c:v>7581503</c:v>
                </c:pt>
                <c:pt idx="172">
                  <c:v>7581513</c:v>
                </c:pt>
                <c:pt idx="173">
                  <c:v>7581513</c:v>
                </c:pt>
                <c:pt idx="174">
                  <c:v>7581526</c:v>
                </c:pt>
                <c:pt idx="175">
                  <c:v>7581538</c:v>
                </c:pt>
                <c:pt idx="176">
                  <c:v>7581530</c:v>
                </c:pt>
                <c:pt idx="177">
                  <c:v>7581527</c:v>
                </c:pt>
                <c:pt idx="178">
                  <c:v>7581521</c:v>
                </c:pt>
                <c:pt idx="179">
                  <c:v>7581510</c:v>
                </c:pt>
                <c:pt idx="180">
                  <c:v>7581510</c:v>
                </c:pt>
                <c:pt idx="181">
                  <c:v>7581513</c:v>
                </c:pt>
                <c:pt idx="182">
                  <c:v>7581500</c:v>
                </c:pt>
                <c:pt idx="183">
                  <c:v>7581512</c:v>
                </c:pt>
                <c:pt idx="184">
                  <c:v>7581537</c:v>
                </c:pt>
                <c:pt idx="185">
                  <c:v>7581528</c:v>
                </c:pt>
                <c:pt idx="186">
                  <c:v>7581507</c:v>
                </c:pt>
                <c:pt idx="187">
                  <c:v>7581507</c:v>
                </c:pt>
                <c:pt idx="188">
                  <c:v>7581493</c:v>
                </c:pt>
                <c:pt idx="189">
                  <c:v>7581505</c:v>
                </c:pt>
                <c:pt idx="190">
                  <c:v>7581523</c:v>
                </c:pt>
                <c:pt idx="191">
                  <c:v>7581526</c:v>
                </c:pt>
                <c:pt idx="192">
                  <c:v>7581525</c:v>
                </c:pt>
                <c:pt idx="193">
                  <c:v>7581523</c:v>
                </c:pt>
                <c:pt idx="194">
                  <c:v>7581523</c:v>
                </c:pt>
                <c:pt idx="195">
                  <c:v>7581515</c:v>
                </c:pt>
                <c:pt idx="196">
                  <c:v>7581531</c:v>
                </c:pt>
                <c:pt idx="197">
                  <c:v>7581554</c:v>
                </c:pt>
                <c:pt idx="198">
                  <c:v>7581552</c:v>
                </c:pt>
                <c:pt idx="199">
                  <c:v>7581551</c:v>
                </c:pt>
                <c:pt idx="200">
                  <c:v>7581532</c:v>
                </c:pt>
                <c:pt idx="201">
                  <c:v>7581532</c:v>
                </c:pt>
                <c:pt idx="202">
                  <c:v>7581501</c:v>
                </c:pt>
                <c:pt idx="203">
                  <c:v>7581515</c:v>
                </c:pt>
                <c:pt idx="204">
                  <c:v>7581527</c:v>
                </c:pt>
                <c:pt idx="205">
                  <c:v>7581534</c:v>
                </c:pt>
                <c:pt idx="206">
                  <c:v>7581535</c:v>
                </c:pt>
                <c:pt idx="207">
                  <c:v>7581521</c:v>
                </c:pt>
                <c:pt idx="208">
                  <c:v>7581521</c:v>
                </c:pt>
                <c:pt idx="209">
                  <c:v>7581532</c:v>
                </c:pt>
                <c:pt idx="210">
                  <c:v>7581537</c:v>
                </c:pt>
                <c:pt idx="211">
                  <c:v>7581526</c:v>
                </c:pt>
                <c:pt idx="212">
                  <c:v>7581518</c:v>
                </c:pt>
                <c:pt idx="213">
                  <c:v>7581521</c:v>
                </c:pt>
                <c:pt idx="214">
                  <c:v>7581547</c:v>
                </c:pt>
                <c:pt idx="215">
                  <c:v>7581547</c:v>
                </c:pt>
                <c:pt idx="216">
                  <c:v>7581561</c:v>
                </c:pt>
                <c:pt idx="217">
                  <c:v>7581544</c:v>
                </c:pt>
                <c:pt idx="218">
                  <c:v>7581509</c:v>
                </c:pt>
                <c:pt idx="219">
                  <c:v>7581507</c:v>
                </c:pt>
                <c:pt idx="220">
                  <c:v>7581529</c:v>
                </c:pt>
                <c:pt idx="221">
                  <c:v>7581545</c:v>
                </c:pt>
                <c:pt idx="222">
                  <c:v>7581545</c:v>
                </c:pt>
                <c:pt idx="223">
                  <c:v>7581537</c:v>
                </c:pt>
                <c:pt idx="224">
                  <c:v>7581518</c:v>
                </c:pt>
                <c:pt idx="225">
                  <c:v>7581541</c:v>
                </c:pt>
                <c:pt idx="226">
                  <c:v>7581562</c:v>
                </c:pt>
                <c:pt idx="227">
                  <c:v>7581564</c:v>
                </c:pt>
                <c:pt idx="228">
                  <c:v>7581549</c:v>
                </c:pt>
                <c:pt idx="229">
                  <c:v>7581549</c:v>
                </c:pt>
                <c:pt idx="230">
                  <c:v>7581531</c:v>
                </c:pt>
                <c:pt idx="231">
                  <c:v>7581510</c:v>
                </c:pt>
                <c:pt idx="232">
                  <c:v>7581527</c:v>
                </c:pt>
                <c:pt idx="233">
                  <c:v>7581568</c:v>
                </c:pt>
                <c:pt idx="234">
                  <c:v>7581553</c:v>
                </c:pt>
                <c:pt idx="235">
                  <c:v>7581522</c:v>
                </c:pt>
                <c:pt idx="236">
                  <c:v>7581522</c:v>
                </c:pt>
                <c:pt idx="237">
                  <c:v>7581533</c:v>
                </c:pt>
                <c:pt idx="238">
                  <c:v>7581542</c:v>
                </c:pt>
                <c:pt idx="239">
                  <c:v>7581529</c:v>
                </c:pt>
                <c:pt idx="240">
                  <c:v>7581538</c:v>
                </c:pt>
                <c:pt idx="241">
                  <c:v>7581548</c:v>
                </c:pt>
                <c:pt idx="242">
                  <c:v>7581548</c:v>
                </c:pt>
                <c:pt idx="243">
                  <c:v>7581545</c:v>
                </c:pt>
                <c:pt idx="244">
                  <c:v>7581539</c:v>
                </c:pt>
                <c:pt idx="245">
                  <c:v>7581534</c:v>
                </c:pt>
                <c:pt idx="246">
                  <c:v>7581531</c:v>
                </c:pt>
                <c:pt idx="247">
                  <c:v>7581541</c:v>
                </c:pt>
                <c:pt idx="248">
                  <c:v>7581542</c:v>
                </c:pt>
                <c:pt idx="249">
                  <c:v>7581542</c:v>
                </c:pt>
                <c:pt idx="250">
                  <c:v>7581539</c:v>
                </c:pt>
                <c:pt idx="251">
                  <c:v>7581537</c:v>
                </c:pt>
                <c:pt idx="252">
                  <c:v>7581540</c:v>
                </c:pt>
                <c:pt idx="253">
                  <c:v>7581551</c:v>
                </c:pt>
                <c:pt idx="254">
                  <c:v>7581548</c:v>
                </c:pt>
                <c:pt idx="255">
                  <c:v>7581547</c:v>
                </c:pt>
                <c:pt idx="256">
                  <c:v>7581547</c:v>
                </c:pt>
                <c:pt idx="257">
                  <c:v>7581550</c:v>
                </c:pt>
                <c:pt idx="258">
                  <c:v>7581554</c:v>
                </c:pt>
                <c:pt idx="259">
                  <c:v>7581547</c:v>
                </c:pt>
                <c:pt idx="260">
                  <c:v>7581536</c:v>
                </c:pt>
                <c:pt idx="261">
                  <c:v>7581539</c:v>
                </c:pt>
                <c:pt idx="262">
                  <c:v>7581559</c:v>
                </c:pt>
                <c:pt idx="263">
                  <c:v>7581559</c:v>
                </c:pt>
                <c:pt idx="264">
                  <c:v>7581567</c:v>
                </c:pt>
                <c:pt idx="265">
                  <c:v>7581562</c:v>
                </c:pt>
                <c:pt idx="266">
                  <c:v>7581559</c:v>
                </c:pt>
                <c:pt idx="267">
                  <c:v>7581565</c:v>
                </c:pt>
                <c:pt idx="268">
                  <c:v>7581559</c:v>
                </c:pt>
                <c:pt idx="269">
                  <c:v>7581551</c:v>
                </c:pt>
                <c:pt idx="270">
                  <c:v>7581551</c:v>
                </c:pt>
                <c:pt idx="271">
                  <c:v>7581537</c:v>
                </c:pt>
                <c:pt idx="272">
                  <c:v>7581525</c:v>
                </c:pt>
                <c:pt idx="273">
                  <c:v>7581523</c:v>
                </c:pt>
                <c:pt idx="274">
                  <c:v>7581534</c:v>
                </c:pt>
                <c:pt idx="275">
                  <c:v>7581569</c:v>
                </c:pt>
                <c:pt idx="276">
                  <c:v>7581570</c:v>
                </c:pt>
                <c:pt idx="277">
                  <c:v>7581570</c:v>
                </c:pt>
                <c:pt idx="278">
                  <c:v>7581562</c:v>
                </c:pt>
                <c:pt idx="279">
                  <c:v>7581571</c:v>
                </c:pt>
                <c:pt idx="280">
                  <c:v>7581562</c:v>
                </c:pt>
                <c:pt idx="281">
                  <c:v>7581544</c:v>
                </c:pt>
                <c:pt idx="282">
                  <c:v>7581545</c:v>
                </c:pt>
                <c:pt idx="283">
                  <c:v>7581558</c:v>
                </c:pt>
                <c:pt idx="284">
                  <c:v>7581558</c:v>
                </c:pt>
                <c:pt idx="285">
                  <c:v>7581550</c:v>
                </c:pt>
                <c:pt idx="286">
                  <c:v>7581525</c:v>
                </c:pt>
                <c:pt idx="287">
                  <c:v>7581540</c:v>
                </c:pt>
                <c:pt idx="288">
                  <c:v>7581563</c:v>
                </c:pt>
                <c:pt idx="289">
                  <c:v>7581542</c:v>
                </c:pt>
                <c:pt idx="290">
                  <c:v>7581532</c:v>
                </c:pt>
                <c:pt idx="291">
                  <c:v>7581532</c:v>
                </c:pt>
                <c:pt idx="292">
                  <c:v>7581553</c:v>
                </c:pt>
                <c:pt idx="293">
                  <c:v>7581563</c:v>
                </c:pt>
                <c:pt idx="294">
                  <c:v>7581560</c:v>
                </c:pt>
                <c:pt idx="295">
                  <c:v>7581555</c:v>
                </c:pt>
                <c:pt idx="296">
                  <c:v>7581561</c:v>
                </c:pt>
                <c:pt idx="297">
                  <c:v>7581577</c:v>
                </c:pt>
                <c:pt idx="298">
                  <c:v>7581577</c:v>
                </c:pt>
                <c:pt idx="299">
                  <c:v>7581565</c:v>
                </c:pt>
                <c:pt idx="300">
                  <c:v>7581550</c:v>
                </c:pt>
                <c:pt idx="301">
                  <c:v>7581562</c:v>
                </c:pt>
                <c:pt idx="302">
                  <c:v>7581560</c:v>
                </c:pt>
                <c:pt idx="303">
                  <c:v>7581553</c:v>
                </c:pt>
                <c:pt idx="304">
                  <c:v>7581549</c:v>
                </c:pt>
                <c:pt idx="305">
                  <c:v>7581549</c:v>
                </c:pt>
                <c:pt idx="306">
                  <c:v>7581557</c:v>
                </c:pt>
                <c:pt idx="307">
                  <c:v>7581579</c:v>
                </c:pt>
                <c:pt idx="308">
                  <c:v>7581583</c:v>
                </c:pt>
                <c:pt idx="309">
                  <c:v>7581570</c:v>
                </c:pt>
                <c:pt idx="310">
                  <c:v>7581565</c:v>
                </c:pt>
                <c:pt idx="311">
                  <c:v>7581561</c:v>
                </c:pt>
                <c:pt idx="312">
                  <c:v>7581561</c:v>
                </c:pt>
                <c:pt idx="313">
                  <c:v>7581556</c:v>
                </c:pt>
                <c:pt idx="314">
                  <c:v>7581562</c:v>
                </c:pt>
                <c:pt idx="315">
                  <c:v>7581563</c:v>
                </c:pt>
                <c:pt idx="316">
                  <c:v>7581553</c:v>
                </c:pt>
                <c:pt idx="317">
                  <c:v>7581537</c:v>
                </c:pt>
                <c:pt idx="318">
                  <c:v>7581537</c:v>
                </c:pt>
                <c:pt idx="319">
                  <c:v>7581529</c:v>
                </c:pt>
                <c:pt idx="320">
                  <c:v>7581543</c:v>
                </c:pt>
                <c:pt idx="321">
                  <c:v>7581552</c:v>
                </c:pt>
                <c:pt idx="322">
                  <c:v>7581558</c:v>
                </c:pt>
                <c:pt idx="323">
                  <c:v>7581566</c:v>
                </c:pt>
                <c:pt idx="324">
                  <c:v>7581551</c:v>
                </c:pt>
                <c:pt idx="325">
                  <c:v>7581547</c:v>
                </c:pt>
                <c:pt idx="326">
                  <c:v>7581547</c:v>
                </c:pt>
                <c:pt idx="327">
                  <c:v>7581556</c:v>
                </c:pt>
                <c:pt idx="328">
                  <c:v>7581565</c:v>
                </c:pt>
                <c:pt idx="329">
                  <c:v>7581567</c:v>
                </c:pt>
                <c:pt idx="330">
                  <c:v>7581577</c:v>
                </c:pt>
                <c:pt idx="331">
                  <c:v>7581572</c:v>
                </c:pt>
                <c:pt idx="332">
                  <c:v>7581572</c:v>
                </c:pt>
                <c:pt idx="333">
                  <c:v>7581564</c:v>
                </c:pt>
                <c:pt idx="334">
                  <c:v>7581561</c:v>
                </c:pt>
                <c:pt idx="335">
                  <c:v>7581553</c:v>
                </c:pt>
                <c:pt idx="336">
                  <c:v>7581553</c:v>
                </c:pt>
                <c:pt idx="337">
                  <c:v>7581563</c:v>
                </c:pt>
                <c:pt idx="338">
                  <c:v>7581566</c:v>
                </c:pt>
                <c:pt idx="339">
                  <c:v>7581566</c:v>
                </c:pt>
                <c:pt idx="340">
                  <c:v>7581579</c:v>
                </c:pt>
                <c:pt idx="341">
                  <c:v>7581582</c:v>
                </c:pt>
                <c:pt idx="342">
                  <c:v>7581550</c:v>
                </c:pt>
                <c:pt idx="343">
                  <c:v>7581539</c:v>
                </c:pt>
                <c:pt idx="344">
                  <c:v>7581552</c:v>
                </c:pt>
                <c:pt idx="345">
                  <c:v>7581576</c:v>
                </c:pt>
                <c:pt idx="346">
                  <c:v>7581576</c:v>
                </c:pt>
                <c:pt idx="347">
                  <c:v>7581566</c:v>
                </c:pt>
                <c:pt idx="348">
                  <c:v>7581553</c:v>
                </c:pt>
                <c:pt idx="349">
                  <c:v>7581569</c:v>
                </c:pt>
                <c:pt idx="350">
                  <c:v>7581552</c:v>
                </c:pt>
                <c:pt idx="351">
                  <c:v>7581543</c:v>
                </c:pt>
                <c:pt idx="352">
                  <c:v>7581562</c:v>
                </c:pt>
                <c:pt idx="353">
                  <c:v>7581562</c:v>
                </c:pt>
                <c:pt idx="354">
                  <c:v>7581577</c:v>
                </c:pt>
                <c:pt idx="355">
                  <c:v>7581568</c:v>
                </c:pt>
                <c:pt idx="356">
                  <c:v>7581558</c:v>
                </c:pt>
                <c:pt idx="357">
                  <c:v>7581573</c:v>
                </c:pt>
                <c:pt idx="358">
                  <c:v>7581584</c:v>
                </c:pt>
                <c:pt idx="359">
                  <c:v>7581579</c:v>
                </c:pt>
                <c:pt idx="360">
                  <c:v>7581579</c:v>
                </c:pt>
                <c:pt idx="361">
                  <c:v>7581578</c:v>
                </c:pt>
                <c:pt idx="362">
                  <c:v>7581590</c:v>
                </c:pt>
                <c:pt idx="363">
                  <c:v>7581586</c:v>
                </c:pt>
                <c:pt idx="364">
                  <c:v>7581582</c:v>
                </c:pt>
                <c:pt idx="365">
                  <c:v>7581579</c:v>
                </c:pt>
                <c:pt idx="366">
                  <c:v>7581566</c:v>
                </c:pt>
                <c:pt idx="367">
                  <c:v>7581566</c:v>
                </c:pt>
                <c:pt idx="368">
                  <c:v>7581558</c:v>
                </c:pt>
                <c:pt idx="369">
                  <c:v>7581579</c:v>
                </c:pt>
                <c:pt idx="370">
                  <c:v>7581598</c:v>
                </c:pt>
                <c:pt idx="371">
                  <c:v>7581570</c:v>
                </c:pt>
                <c:pt idx="372">
                  <c:v>7581546</c:v>
                </c:pt>
                <c:pt idx="373">
                  <c:v>7581569</c:v>
                </c:pt>
                <c:pt idx="374">
                  <c:v>7581569</c:v>
                </c:pt>
                <c:pt idx="375">
                  <c:v>7581563</c:v>
                </c:pt>
                <c:pt idx="376">
                  <c:v>7581533</c:v>
                </c:pt>
                <c:pt idx="377">
                  <c:v>7581542</c:v>
                </c:pt>
                <c:pt idx="378">
                  <c:v>7581556</c:v>
                </c:pt>
                <c:pt idx="379">
                  <c:v>7581564</c:v>
                </c:pt>
                <c:pt idx="380">
                  <c:v>7581575</c:v>
                </c:pt>
                <c:pt idx="381">
                  <c:v>7581575</c:v>
                </c:pt>
                <c:pt idx="382">
                  <c:v>7581578</c:v>
                </c:pt>
                <c:pt idx="383">
                  <c:v>7581584</c:v>
                </c:pt>
                <c:pt idx="384">
                  <c:v>7581579</c:v>
                </c:pt>
                <c:pt idx="385">
                  <c:v>7581564</c:v>
                </c:pt>
                <c:pt idx="386">
                  <c:v>7581555</c:v>
                </c:pt>
                <c:pt idx="387">
                  <c:v>7581582</c:v>
                </c:pt>
                <c:pt idx="388">
                  <c:v>7581582</c:v>
                </c:pt>
                <c:pt idx="389">
                  <c:v>7581596</c:v>
                </c:pt>
                <c:pt idx="390">
                  <c:v>7581583</c:v>
                </c:pt>
                <c:pt idx="391">
                  <c:v>7581571</c:v>
                </c:pt>
                <c:pt idx="392">
                  <c:v>7581550</c:v>
                </c:pt>
                <c:pt idx="393">
                  <c:v>7581561</c:v>
                </c:pt>
                <c:pt idx="394">
                  <c:v>7581585</c:v>
                </c:pt>
                <c:pt idx="395">
                  <c:v>7581585</c:v>
                </c:pt>
                <c:pt idx="396">
                  <c:v>7581590</c:v>
                </c:pt>
                <c:pt idx="397">
                  <c:v>7581588</c:v>
                </c:pt>
                <c:pt idx="398">
                  <c:v>7581575</c:v>
                </c:pt>
                <c:pt idx="399">
                  <c:v>7581567</c:v>
                </c:pt>
                <c:pt idx="400">
                  <c:v>7581575</c:v>
                </c:pt>
                <c:pt idx="401">
                  <c:v>7581579</c:v>
                </c:pt>
                <c:pt idx="402">
                  <c:v>7581579</c:v>
                </c:pt>
                <c:pt idx="403">
                  <c:v>7581575</c:v>
                </c:pt>
                <c:pt idx="404">
                  <c:v>7581569</c:v>
                </c:pt>
                <c:pt idx="405">
                  <c:v>7581580</c:v>
                </c:pt>
                <c:pt idx="406">
                  <c:v>7581577</c:v>
                </c:pt>
                <c:pt idx="407">
                  <c:v>7581557</c:v>
                </c:pt>
                <c:pt idx="408">
                  <c:v>7581557</c:v>
                </c:pt>
                <c:pt idx="409">
                  <c:v>7581567</c:v>
                </c:pt>
                <c:pt idx="410">
                  <c:v>7581573</c:v>
                </c:pt>
                <c:pt idx="411">
                  <c:v>7581567</c:v>
                </c:pt>
                <c:pt idx="412">
                  <c:v>7581575</c:v>
                </c:pt>
                <c:pt idx="413">
                  <c:v>7581571</c:v>
                </c:pt>
                <c:pt idx="414">
                  <c:v>7581569</c:v>
                </c:pt>
                <c:pt idx="415">
                  <c:v>7581569</c:v>
                </c:pt>
                <c:pt idx="416">
                  <c:v>7581577</c:v>
                </c:pt>
                <c:pt idx="417">
                  <c:v>7581570</c:v>
                </c:pt>
                <c:pt idx="418">
                  <c:v>7581570</c:v>
                </c:pt>
                <c:pt idx="419">
                  <c:v>7581590</c:v>
                </c:pt>
                <c:pt idx="420">
                  <c:v>7581588</c:v>
                </c:pt>
                <c:pt idx="421">
                  <c:v>7581581</c:v>
                </c:pt>
                <c:pt idx="422">
                  <c:v>7581581</c:v>
                </c:pt>
                <c:pt idx="423">
                  <c:v>7581602</c:v>
                </c:pt>
                <c:pt idx="424">
                  <c:v>7581616</c:v>
                </c:pt>
                <c:pt idx="425">
                  <c:v>7581590</c:v>
                </c:pt>
                <c:pt idx="426">
                  <c:v>7581565</c:v>
                </c:pt>
                <c:pt idx="427">
                  <c:v>7581567</c:v>
                </c:pt>
                <c:pt idx="428">
                  <c:v>7581567</c:v>
                </c:pt>
                <c:pt idx="429">
                  <c:v>7581567</c:v>
                </c:pt>
                <c:pt idx="430">
                  <c:v>7581578</c:v>
                </c:pt>
                <c:pt idx="431">
                  <c:v>7581579</c:v>
                </c:pt>
                <c:pt idx="432">
                  <c:v>7581572</c:v>
                </c:pt>
                <c:pt idx="433">
                  <c:v>7581566</c:v>
                </c:pt>
                <c:pt idx="434">
                  <c:v>7581565</c:v>
                </c:pt>
                <c:pt idx="435">
                  <c:v>7581583</c:v>
                </c:pt>
                <c:pt idx="436">
                  <c:v>7581583</c:v>
                </c:pt>
                <c:pt idx="437">
                  <c:v>7581571</c:v>
                </c:pt>
                <c:pt idx="438">
                  <c:v>7581572</c:v>
                </c:pt>
                <c:pt idx="439">
                  <c:v>7581591</c:v>
                </c:pt>
                <c:pt idx="440">
                  <c:v>7581591</c:v>
                </c:pt>
                <c:pt idx="441">
                  <c:v>7581571</c:v>
                </c:pt>
                <c:pt idx="442">
                  <c:v>7581558</c:v>
                </c:pt>
                <c:pt idx="443">
                  <c:v>7581558</c:v>
                </c:pt>
                <c:pt idx="444">
                  <c:v>7581582</c:v>
                </c:pt>
                <c:pt idx="445">
                  <c:v>7581592</c:v>
                </c:pt>
                <c:pt idx="446">
                  <c:v>7581579</c:v>
                </c:pt>
                <c:pt idx="447">
                  <c:v>7581567</c:v>
                </c:pt>
                <c:pt idx="448">
                  <c:v>7581585</c:v>
                </c:pt>
                <c:pt idx="449">
                  <c:v>7581582</c:v>
                </c:pt>
                <c:pt idx="450">
                  <c:v>7581582</c:v>
                </c:pt>
                <c:pt idx="451">
                  <c:v>7581574</c:v>
                </c:pt>
                <c:pt idx="452">
                  <c:v>7581597</c:v>
                </c:pt>
                <c:pt idx="453">
                  <c:v>7581574</c:v>
                </c:pt>
                <c:pt idx="454">
                  <c:v>7581556</c:v>
                </c:pt>
                <c:pt idx="455">
                  <c:v>7581572</c:v>
                </c:pt>
                <c:pt idx="456">
                  <c:v>7581570</c:v>
                </c:pt>
                <c:pt idx="457">
                  <c:v>7581570</c:v>
                </c:pt>
                <c:pt idx="458">
                  <c:v>7581574</c:v>
                </c:pt>
                <c:pt idx="459">
                  <c:v>7581594</c:v>
                </c:pt>
                <c:pt idx="460">
                  <c:v>7581595</c:v>
                </c:pt>
                <c:pt idx="461">
                  <c:v>7581552</c:v>
                </c:pt>
                <c:pt idx="462">
                  <c:v>7581566</c:v>
                </c:pt>
                <c:pt idx="463">
                  <c:v>7581596</c:v>
                </c:pt>
                <c:pt idx="464">
                  <c:v>7581596</c:v>
                </c:pt>
                <c:pt idx="465">
                  <c:v>7581599</c:v>
                </c:pt>
                <c:pt idx="466">
                  <c:v>7581594</c:v>
                </c:pt>
                <c:pt idx="467">
                  <c:v>7581578</c:v>
                </c:pt>
                <c:pt idx="468">
                  <c:v>7581580</c:v>
                </c:pt>
                <c:pt idx="469">
                  <c:v>7581578</c:v>
                </c:pt>
                <c:pt idx="470">
                  <c:v>7581594</c:v>
                </c:pt>
                <c:pt idx="471">
                  <c:v>7581594</c:v>
                </c:pt>
                <c:pt idx="472">
                  <c:v>7581587</c:v>
                </c:pt>
                <c:pt idx="473">
                  <c:v>7581576</c:v>
                </c:pt>
                <c:pt idx="474">
                  <c:v>7581590</c:v>
                </c:pt>
                <c:pt idx="475">
                  <c:v>7581586</c:v>
                </c:pt>
                <c:pt idx="476">
                  <c:v>7581596</c:v>
                </c:pt>
                <c:pt idx="477">
                  <c:v>7581604</c:v>
                </c:pt>
                <c:pt idx="478">
                  <c:v>7581604</c:v>
                </c:pt>
                <c:pt idx="479">
                  <c:v>7581592</c:v>
                </c:pt>
                <c:pt idx="480">
                  <c:v>7581606</c:v>
                </c:pt>
                <c:pt idx="481">
                  <c:v>7581607</c:v>
                </c:pt>
                <c:pt idx="482">
                  <c:v>7581585</c:v>
                </c:pt>
                <c:pt idx="483">
                  <c:v>7581575</c:v>
                </c:pt>
                <c:pt idx="484">
                  <c:v>7581575</c:v>
                </c:pt>
                <c:pt idx="485">
                  <c:v>7581573</c:v>
                </c:pt>
                <c:pt idx="486">
                  <c:v>7581578</c:v>
                </c:pt>
                <c:pt idx="487">
                  <c:v>7581581</c:v>
                </c:pt>
                <c:pt idx="488">
                  <c:v>7581577</c:v>
                </c:pt>
                <c:pt idx="489">
                  <c:v>7581576</c:v>
                </c:pt>
                <c:pt idx="490">
                  <c:v>7581576</c:v>
                </c:pt>
                <c:pt idx="491">
                  <c:v>7581576</c:v>
                </c:pt>
                <c:pt idx="492">
                  <c:v>7581594</c:v>
                </c:pt>
                <c:pt idx="493">
                  <c:v>7581607</c:v>
                </c:pt>
                <c:pt idx="494">
                  <c:v>7581597</c:v>
                </c:pt>
                <c:pt idx="495">
                  <c:v>7581585</c:v>
                </c:pt>
                <c:pt idx="496">
                  <c:v>7581580</c:v>
                </c:pt>
                <c:pt idx="497">
                  <c:v>7581590</c:v>
                </c:pt>
                <c:pt idx="498">
                  <c:v>7581590</c:v>
                </c:pt>
                <c:pt idx="499">
                  <c:v>7581580</c:v>
                </c:pt>
                <c:pt idx="500">
                  <c:v>7581579</c:v>
                </c:pt>
                <c:pt idx="501">
                  <c:v>7581593</c:v>
                </c:pt>
                <c:pt idx="502">
                  <c:v>7581581</c:v>
                </c:pt>
                <c:pt idx="503">
                  <c:v>7581590</c:v>
                </c:pt>
                <c:pt idx="504">
                  <c:v>7581601</c:v>
                </c:pt>
                <c:pt idx="505">
                  <c:v>7581601</c:v>
                </c:pt>
                <c:pt idx="506">
                  <c:v>7581597</c:v>
                </c:pt>
                <c:pt idx="507">
                  <c:v>7581591</c:v>
                </c:pt>
                <c:pt idx="508">
                  <c:v>7581596</c:v>
                </c:pt>
                <c:pt idx="509">
                  <c:v>7581606</c:v>
                </c:pt>
                <c:pt idx="510">
                  <c:v>7581609</c:v>
                </c:pt>
                <c:pt idx="511">
                  <c:v>7581610</c:v>
                </c:pt>
                <c:pt idx="512">
                  <c:v>7581610</c:v>
                </c:pt>
                <c:pt idx="513">
                  <c:v>7581588</c:v>
                </c:pt>
                <c:pt idx="514">
                  <c:v>7581576</c:v>
                </c:pt>
                <c:pt idx="515">
                  <c:v>7581588</c:v>
                </c:pt>
                <c:pt idx="516">
                  <c:v>7581581</c:v>
                </c:pt>
                <c:pt idx="517">
                  <c:v>7581575</c:v>
                </c:pt>
                <c:pt idx="518">
                  <c:v>7581584</c:v>
                </c:pt>
                <c:pt idx="519">
                  <c:v>7581584</c:v>
                </c:pt>
                <c:pt idx="520">
                  <c:v>7581594</c:v>
                </c:pt>
                <c:pt idx="521">
                  <c:v>7581590</c:v>
                </c:pt>
                <c:pt idx="522">
                  <c:v>7581592</c:v>
                </c:pt>
                <c:pt idx="523">
                  <c:v>7581595</c:v>
                </c:pt>
                <c:pt idx="524">
                  <c:v>7581592</c:v>
                </c:pt>
                <c:pt idx="525">
                  <c:v>7581590</c:v>
                </c:pt>
                <c:pt idx="526">
                  <c:v>7581590</c:v>
                </c:pt>
                <c:pt idx="527">
                  <c:v>7581559</c:v>
                </c:pt>
                <c:pt idx="528">
                  <c:v>7581574</c:v>
                </c:pt>
                <c:pt idx="529">
                  <c:v>7581595</c:v>
                </c:pt>
                <c:pt idx="530">
                  <c:v>7581578</c:v>
                </c:pt>
                <c:pt idx="531">
                  <c:v>7581575</c:v>
                </c:pt>
                <c:pt idx="532">
                  <c:v>7581588</c:v>
                </c:pt>
                <c:pt idx="533">
                  <c:v>7581588</c:v>
                </c:pt>
                <c:pt idx="534">
                  <c:v>7581591</c:v>
                </c:pt>
                <c:pt idx="535">
                  <c:v>7581587</c:v>
                </c:pt>
                <c:pt idx="536">
                  <c:v>7581583</c:v>
                </c:pt>
                <c:pt idx="537">
                  <c:v>7581585</c:v>
                </c:pt>
                <c:pt idx="538">
                  <c:v>7581599</c:v>
                </c:pt>
                <c:pt idx="539">
                  <c:v>7581596</c:v>
                </c:pt>
                <c:pt idx="540">
                  <c:v>7581596</c:v>
                </c:pt>
                <c:pt idx="541">
                  <c:v>7581578</c:v>
                </c:pt>
                <c:pt idx="542">
                  <c:v>7581586</c:v>
                </c:pt>
                <c:pt idx="543">
                  <c:v>7581597</c:v>
                </c:pt>
                <c:pt idx="544">
                  <c:v>7581580</c:v>
                </c:pt>
                <c:pt idx="545">
                  <c:v>7581588</c:v>
                </c:pt>
                <c:pt idx="546">
                  <c:v>7581591</c:v>
                </c:pt>
                <c:pt idx="547">
                  <c:v>7581591</c:v>
                </c:pt>
                <c:pt idx="548">
                  <c:v>7581577</c:v>
                </c:pt>
                <c:pt idx="549">
                  <c:v>7581581</c:v>
                </c:pt>
                <c:pt idx="550">
                  <c:v>7581593</c:v>
                </c:pt>
                <c:pt idx="551">
                  <c:v>7581607</c:v>
                </c:pt>
                <c:pt idx="552">
                  <c:v>7581607</c:v>
                </c:pt>
                <c:pt idx="553">
                  <c:v>7581602</c:v>
                </c:pt>
                <c:pt idx="554">
                  <c:v>7581602</c:v>
                </c:pt>
                <c:pt idx="555">
                  <c:v>7581597</c:v>
                </c:pt>
                <c:pt idx="556">
                  <c:v>7581599</c:v>
                </c:pt>
                <c:pt idx="557">
                  <c:v>7581619</c:v>
                </c:pt>
                <c:pt idx="558">
                  <c:v>7581616</c:v>
                </c:pt>
                <c:pt idx="559">
                  <c:v>7581616</c:v>
                </c:pt>
                <c:pt idx="560">
                  <c:v>7581619</c:v>
                </c:pt>
                <c:pt idx="561">
                  <c:v>7581619</c:v>
                </c:pt>
                <c:pt idx="562">
                  <c:v>7581624</c:v>
                </c:pt>
                <c:pt idx="563">
                  <c:v>7581636</c:v>
                </c:pt>
                <c:pt idx="564">
                  <c:v>7581637</c:v>
                </c:pt>
                <c:pt idx="565">
                  <c:v>7581648</c:v>
                </c:pt>
                <c:pt idx="566">
                  <c:v>7581646</c:v>
                </c:pt>
                <c:pt idx="567">
                  <c:v>7581646</c:v>
                </c:pt>
                <c:pt idx="568">
                  <c:v>7581638</c:v>
                </c:pt>
                <c:pt idx="569">
                  <c:v>7581674</c:v>
                </c:pt>
                <c:pt idx="570">
                  <c:v>7581689</c:v>
                </c:pt>
                <c:pt idx="571">
                  <c:v>7581668</c:v>
                </c:pt>
                <c:pt idx="572">
                  <c:v>7581672</c:v>
                </c:pt>
                <c:pt idx="573">
                  <c:v>7581681</c:v>
                </c:pt>
                <c:pt idx="574">
                  <c:v>7581681</c:v>
                </c:pt>
                <c:pt idx="575">
                  <c:v>7581687</c:v>
                </c:pt>
                <c:pt idx="576">
                  <c:v>7581668</c:v>
                </c:pt>
                <c:pt idx="577">
                  <c:v>7581668</c:v>
                </c:pt>
                <c:pt idx="578">
                  <c:v>7581704</c:v>
                </c:pt>
                <c:pt idx="579">
                  <c:v>7581726</c:v>
                </c:pt>
                <c:pt idx="580">
                  <c:v>7581733</c:v>
                </c:pt>
                <c:pt idx="581">
                  <c:v>7581733</c:v>
                </c:pt>
                <c:pt idx="582">
                  <c:v>7581728</c:v>
                </c:pt>
                <c:pt idx="583">
                  <c:v>7581720</c:v>
                </c:pt>
                <c:pt idx="584">
                  <c:v>7581749</c:v>
                </c:pt>
                <c:pt idx="585">
                  <c:v>7581771</c:v>
                </c:pt>
                <c:pt idx="586">
                  <c:v>7581764</c:v>
                </c:pt>
                <c:pt idx="587">
                  <c:v>7581762</c:v>
                </c:pt>
                <c:pt idx="588">
                  <c:v>7581762</c:v>
                </c:pt>
                <c:pt idx="589">
                  <c:v>7581785</c:v>
                </c:pt>
                <c:pt idx="590">
                  <c:v>7581783</c:v>
                </c:pt>
                <c:pt idx="591">
                  <c:v>7581790</c:v>
                </c:pt>
                <c:pt idx="592">
                  <c:v>7581820</c:v>
                </c:pt>
                <c:pt idx="593">
                  <c:v>7581821</c:v>
                </c:pt>
                <c:pt idx="594">
                  <c:v>7581830</c:v>
                </c:pt>
                <c:pt idx="595">
                  <c:v>7581830</c:v>
                </c:pt>
                <c:pt idx="596">
                  <c:v>7581839</c:v>
                </c:pt>
                <c:pt idx="597">
                  <c:v>7581833</c:v>
                </c:pt>
                <c:pt idx="598">
                  <c:v>7581837</c:v>
                </c:pt>
                <c:pt idx="599">
                  <c:v>7581848</c:v>
                </c:pt>
                <c:pt idx="600">
                  <c:v>7581877</c:v>
                </c:pt>
                <c:pt idx="601">
                  <c:v>7581902</c:v>
                </c:pt>
                <c:pt idx="602">
                  <c:v>7581902</c:v>
                </c:pt>
                <c:pt idx="603">
                  <c:v>7581935</c:v>
                </c:pt>
                <c:pt idx="604">
                  <c:v>7581937</c:v>
                </c:pt>
                <c:pt idx="605">
                  <c:v>7581934</c:v>
                </c:pt>
                <c:pt idx="606">
                  <c:v>7581952</c:v>
                </c:pt>
                <c:pt idx="607">
                  <c:v>7581953</c:v>
                </c:pt>
                <c:pt idx="608">
                  <c:v>7581948</c:v>
                </c:pt>
                <c:pt idx="609">
                  <c:v>7581948</c:v>
                </c:pt>
                <c:pt idx="610">
                  <c:v>7581951</c:v>
                </c:pt>
                <c:pt idx="611">
                  <c:v>7581953</c:v>
                </c:pt>
                <c:pt idx="612">
                  <c:v>7581969</c:v>
                </c:pt>
                <c:pt idx="613">
                  <c:v>7582001</c:v>
                </c:pt>
                <c:pt idx="614">
                  <c:v>7582025</c:v>
                </c:pt>
                <c:pt idx="615">
                  <c:v>7582032</c:v>
                </c:pt>
                <c:pt idx="616">
                  <c:v>7582032</c:v>
                </c:pt>
                <c:pt idx="617">
                  <c:v>7582045</c:v>
                </c:pt>
                <c:pt idx="618">
                  <c:v>7582067</c:v>
                </c:pt>
                <c:pt idx="619">
                  <c:v>7582083</c:v>
                </c:pt>
                <c:pt idx="620">
                  <c:v>7582091</c:v>
                </c:pt>
                <c:pt idx="621">
                  <c:v>7582112</c:v>
                </c:pt>
                <c:pt idx="622">
                  <c:v>7582133</c:v>
                </c:pt>
                <c:pt idx="623">
                  <c:v>7582133</c:v>
                </c:pt>
                <c:pt idx="624">
                  <c:v>7582154</c:v>
                </c:pt>
                <c:pt idx="625">
                  <c:v>7582171</c:v>
                </c:pt>
                <c:pt idx="626">
                  <c:v>7582183</c:v>
                </c:pt>
                <c:pt idx="627">
                  <c:v>7582198</c:v>
                </c:pt>
                <c:pt idx="628">
                  <c:v>7582216</c:v>
                </c:pt>
                <c:pt idx="629">
                  <c:v>7582242</c:v>
                </c:pt>
                <c:pt idx="630">
                  <c:v>7582242</c:v>
                </c:pt>
                <c:pt idx="631">
                  <c:v>7582267</c:v>
                </c:pt>
                <c:pt idx="632">
                  <c:v>7582302</c:v>
                </c:pt>
                <c:pt idx="633">
                  <c:v>7582329</c:v>
                </c:pt>
                <c:pt idx="634">
                  <c:v>7582335</c:v>
                </c:pt>
                <c:pt idx="635">
                  <c:v>7582354</c:v>
                </c:pt>
                <c:pt idx="636">
                  <c:v>7582373</c:v>
                </c:pt>
                <c:pt idx="637">
                  <c:v>7582373</c:v>
                </c:pt>
                <c:pt idx="638">
                  <c:v>7582406</c:v>
                </c:pt>
                <c:pt idx="639">
                  <c:v>7582431</c:v>
                </c:pt>
                <c:pt idx="640">
                  <c:v>7582453</c:v>
                </c:pt>
                <c:pt idx="641">
                  <c:v>7582485</c:v>
                </c:pt>
                <c:pt idx="642">
                  <c:v>7582484</c:v>
                </c:pt>
                <c:pt idx="643">
                  <c:v>7582484</c:v>
                </c:pt>
                <c:pt idx="644">
                  <c:v>7582498</c:v>
                </c:pt>
                <c:pt idx="645">
                  <c:v>7582531</c:v>
                </c:pt>
                <c:pt idx="646">
                  <c:v>7582563</c:v>
                </c:pt>
                <c:pt idx="647">
                  <c:v>7582581</c:v>
                </c:pt>
                <c:pt idx="648">
                  <c:v>7582620</c:v>
                </c:pt>
                <c:pt idx="649">
                  <c:v>7582680</c:v>
                </c:pt>
                <c:pt idx="650">
                  <c:v>7582712</c:v>
                </c:pt>
                <c:pt idx="651">
                  <c:v>7582712</c:v>
                </c:pt>
                <c:pt idx="652">
                  <c:v>7582727</c:v>
                </c:pt>
                <c:pt idx="653">
                  <c:v>7582746</c:v>
                </c:pt>
                <c:pt idx="654">
                  <c:v>7582769</c:v>
                </c:pt>
                <c:pt idx="655">
                  <c:v>7582816</c:v>
                </c:pt>
                <c:pt idx="656">
                  <c:v>7582856</c:v>
                </c:pt>
                <c:pt idx="657">
                  <c:v>7582856</c:v>
                </c:pt>
                <c:pt idx="658">
                  <c:v>7582890</c:v>
                </c:pt>
                <c:pt idx="659">
                  <c:v>7582924</c:v>
                </c:pt>
                <c:pt idx="660">
                  <c:v>7582963</c:v>
                </c:pt>
                <c:pt idx="661">
                  <c:v>7582999</c:v>
                </c:pt>
                <c:pt idx="662">
                  <c:v>7583050</c:v>
                </c:pt>
                <c:pt idx="663">
                  <c:v>7583091</c:v>
                </c:pt>
                <c:pt idx="664">
                  <c:v>7583091</c:v>
                </c:pt>
                <c:pt idx="665">
                  <c:v>7583129</c:v>
                </c:pt>
                <c:pt idx="666">
                  <c:v>7583163</c:v>
                </c:pt>
                <c:pt idx="667">
                  <c:v>7583181</c:v>
                </c:pt>
                <c:pt idx="668">
                  <c:v>7583187</c:v>
                </c:pt>
                <c:pt idx="669">
                  <c:v>7583199</c:v>
                </c:pt>
                <c:pt idx="670">
                  <c:v>7583227</c:v>
                </c:pt>
                <c:pt idx="671">
                  <c:v>7583227</c:v>
                </c:pt>
                <c:pt idx="672">
                  <c:v>7583238</c:v>
                </c:pt>
                <c:pt idx="673">
                  <c:v>7583252</c:v>
                </c:pt>
                <c:pt idx="674">
                  <c:v>7583250</c:v>
                </c:pt>
                <c:pt idx="675">
                  <c:v>7583238</c:v>
                </c:pt>
                <c:pt idx="676">
                  <c:v>7583231</c:v>
                </c:pt>
                <c:pt idx="677">
                  <c:v>7583212</c:v>
                </c:pt>
                <c:pt idx="678">
                  <c:v>7583212</c:v>
                </c:pt>
                <c:pt idx="679">
                  <c:v>7583191</c:v>
                </c:pt>
                <c:pt idx="680">
                  <c:v>7583195</c:v>
                </c:pt>
                <c:pt idx="681">
                  <c:v>7583206</c:v>
                </c:pt>
                <c:pt idx="682">
                  <c:v>7583187</c:v>
                </c:pt>
                <c:pt idx="683">
                  <c:v>7583152</c:v>
                </c:pt>
                <c:pt idx="684">
                  <c:v>7583128</c:v>
                </c:pt>
                <c:pt idx="685">
                  <c:v>7583128</c:v>
                </c:pt>
                <c:pt idx="686">
                  <c:v>7583139</c:v>
                </c:pt>
                <c:pt idx="687">
                  <c:v>7583128</c:v>
                </c:pt>
                <c:pt idx="688">
                  <c:v>7583083</c:v>
                </c:pt>
                <c:pt idx="689">
                  <c:v>7583072</c:v>
                </c:pt>
                <c:pt idx="690">
                  <c:v>7583088</c:v>
                </c:pt>
                <c:pt idx="691">
                  <c:v>7583070</c:v>
                </c:pt>
                <c:pt idx="692">
                  <c:v>7583070</c:v>
                </c:pt>
                <c:pt idx="693">
                  <c:v>7583050</c:v>
                </c:pt>
                <c:pt idx="694">
                  <c:v>7583036</c:v>
                </c:pt>
                <c:pt idx="695">
                  <c:v>7583034</c:v>
                </c:pt>
                <c:pt idx="696">
                  <c:v>7583039</c:v>
                </c:pt>
                <c:pt idx="697">
                  <c:v>7583045</c:v>
                </c:pt>
                <c:pt idx="698">
                  <c:v>7583021</c:v>
                </c:pt>
                <c:pt idx="699">
                  <c:v>7583021</c:v>
                </c:pt>
                <c:pt idx="700">
                  <c:v>7583012</c:v>
                </c:pt>
                <c:pt idx="701">
                  <c:v>7583029</c:v>
                </c:pt>
                <c:pt idx="702">
                  <c:v>7583045</c:v>
                </c:pt>
                <c:pt idx="703">
                  <c:v>7583056</c:v>
                </c:pt>
                <c:pt idx="704">
                  <c:v>7583066</c:v>
                </c:pt>
                <c:pt idx="705">
                  <c:v>7583049</c:v>
                </c:pt>
                <c:pt idx="706">
                  <c:v>7583049</c:v>
                </c:pt>
                <c:pt idx="707">
                  <c:v>7583147</c:v>
                </c:pt>
                <c:pt idx="708">
                  <c:v>7583211</c:v>
                </c:pt>
                <c:pt idx="709">
                  <c:v>7583178</c:v>
                </c:pt>
                <c:pt idx="710">
                  <c:v>7583189</c:v>
                </c:pt>
                <c:pt idx="711">
                  <c:v>7583190</c:v>
                </c:pt>
                <c:pt idx="712">
                  <c:v>7583200</c:v>
                </c:pt>
                <c:pt idx="713">
                  <c:v>7583200</c:v>
                </c:pt>
                <c:pt idx="714">
                  <c:v>7583202</c:v>
                </c:pt>
                <c:pt idx="715">
                  <c:v>7583195</c:v>
                </c:pt>
                <c:pt idx="716">
                  <c:v>7583194</c:v>
                </c:pt>
                <c:pt idx="717">
                  <c:v>7583203</c:v>
                </c:pt>
                <c:pt idx="718">
                  <c:v>7583204</c:v>
                </c:pt>
                <c:pt idx="719">
                  <c:v>7583204</c:v>
                </c:pt>
                <c:pt idx="720">
                  <c:v>7583177</c:v>
                </c:pt>
                <c:pt idx="721">
                  <c:v>7583172</c:v>
                </c:pt>
                <c:pt idx="722">
                  <c:v>7583169</c:v>
                </c:pt>
                <c:pt idx="723">
                  <c:v>7583156</c:v>
                </c:pt>
                <c:pt idx="724">
                  <c:v>7583146</c:v>
                </c:pt>
                <c:pt idx="725">
                  <c:v>7583148</c:v>
                </c:pt>
                <c:pt idx="726">
                  <c:v>7583144</c:v>
                </c:pt>
                <c:pt idx="727">
                  <c:v>7583144</c:v>
                </c:pt>
                <c:pt idx="728">
                  <c:v>7583123</c:v>
                </c:pt>
                <c:pt idx="729">
                  <c:v>7583099</c:v>
                </c:pt>
                <c:pt idx="730">
                  <c:v>7583094</c:v>
                </c:pt>
                <c:pt idx="731">
                  <c:v>7583086</c:v>
                </c:pt>
                <c:pt idx="732">
                  <c:v>7583072</c:v>
                </c:pt>
                <c:pt idx="733">
                  <c:v>7583072</c:v>
                </c:pt>
                <c:pt idx="734">
                  <c:v>7583067</c:v>
                </c:pt>
                <c:pt idx="735">
                  <c:v>7583050</c:v>
                </c:pt>
                <c:pt idx="736">
                  <c:v>7583015</c:v>
                </c:pt>
                <c:pt idx="737">
                  <c:v>7583017</c:v>
                </c:pt>
                <c:pt idx="738">
                  <c:v>7583022</c:v>
                </c:pt>
                <c:pt idx="739">
                  <c:v>7583009</c:v>
                </c:pt>
                <c:pt idx="740">
                  <c:v>7583009</c:v>
                </c:pt>
                <c:pt idx="741">
                  <c:v>7583009</c:v>
                </c:pt>
                <c:pt idx="742">
                  <c:v>7583029</c:v>
                </c:pt>
                <c:pt idx="743">
                  <c:v>7583034</c:v>
                </c:pt>
                <c:pt idx="744">
                  <c:v>7583006</c:v>
                </c:pt>
                <c:pt idx="745">
                  <c:v>7582984</c:v>
                </c:pt>
                <c:pt idx="746">
                  <c:v>7582994</c:v>
                </c:pt>
                <c:pt idx="747">
                  <c:v>7582994</c:v>
                </c:pt>
                <c:pt idx="748">
                  <c:v>7582997</c:v>
                </c:pt>
                <c:pt idx="749">
                  <c:v>7582973</c:v>
                </c:pt>
                <c:pt idx="750">
                  <c:v>7582946</c:v>
                </c:pt>
                <c:pt idx="751">
                  <c:v>7582928</c:v>
                </c:pt>
                <c:pt idx="752">
                  <c:v>7582912</c:v>
                </c:pt>
                <c:pt idx="753">
                  <c:v>7582910</c:v>
                </c:pt>
                <c:pt idx="754">
                  <c:v>7582910</c:v>
                </c:pt>
                <c:pt idx="755">
                  <c:v>7582924</c:v>
                </c:pt>
                <c:pt idx="756">
                  <c:v>7582941</c:v>
                </c:pt>
                <c:pt idx="757">
                  <c:v>7582902</c:v>
                </c:pt>
                <c:pt idx="758">
                  <c:v>7582877</c:v>
                </c:pt>
                <c:pt idx="759">
                  <c:v>7582885</c:v>
                </c:pt>
                <c:pt idx="760">
                  <c:v>7582858</c:v>
                </c:pt>
                <c:pt idx="761">
                  <c:v>7582858</c:v>
                </c:pt>
                <c:pt idx="762">
                  <c:v>7582849</c:v>
                </c:pt>
                <c:pt idx="763">
                  <c:v>7582846</c:v>
                </c:pt>
                <c:pt idx="764">
                  <c:v>7582844</c:v>
                </c:pt>
                <c:pt idx="765">
                  <c:v>7582852</c:v>
                </c:pt>
                <c:pt idx="766">
                  <c:v>7582827</c:v>
                </c:pt>
                <c:pt idx="767">
                  <c:v>7582841</c:v>
                </c:pt>
                <c:pt idx="768">
                  <c:v>7582841</c:v>
                </c:pt>
                <c:pt idx="769">
                  <c:v>7582865</c:v>
                </c:pt>
                <c:pt idx="770">
                  <c:v>7582832</c:v>
                </c:pt>
                <c:pt idx="771">
                  <c:v>7582800</c:v>
                </c:pt>
                <c:pt idx="772">
                  <c:v>7582796</c:v>
                </c:pt>
                <c:pt idx="773">
                  <c:v>7582769</c:v>
                </c:pt>
                <c:pt idx="774">
                  <c:v>7582750</c:v>
                </c:pt>
                <c:pt idx="775">
                  <c:v>7582750</c:v>
                </c:pt>
                <c:pt idx="776">
                  <c:v>7582755</c:v>
                </c:pt>
                <c:pt idx="777">
                  <c:v>7582778</c:v>
                </c:pt>
                <c:pt idx="778">
                  <c:v>7582797</c:v>
                </c:pt>
                <c:pt idx="779">
                  <c:v>7582787</c:v>
                </c:pt>
                <c:pt idx="780">
                  <c:v>7582776</c:v>
                </c:pt>
                <c:pt idx="781">
                  <c:v>7582756</c:v>
                </c:pt>
                <c:pt idx="782">
                  <c:v>7582756</c:v>
                </c:pt>
                <c:pt idx="783">
                  <c:v>7582744</c:v>
                </c:pt>
                <c:pt idx="784">
                  <c:v>7582741</c:v>
                </c:pt>
                <c:pt idx="785">
                  <c:v>7582729</c:v>
                </c:pt>
                <c:pt idx="786">
                  <c:v>7582698</c:v>
                </c:pt>
                <c:pt idx="787">
                  <c:v>7582681</c:v>
                </c:pt>
                <c:pt idx="788">
                  <c:v>7582681</c:v>
                </c:pt>
                <c:pt idx="789">
                  <c:v>7582684</c:v>
                </c:pt>
                <c:pt idx="790">
                  <c:v>7582665</c:v>
                </c:pt>
                <c:pt idx="791">
                  <c:v>7582645</c:v>
                </c:pt>
                <c:pt idx="792">
                  <c:v>7582634</c:v>
                </c:pt>
                <c:pt idx="793">
                  <c:v>7582634</c:v>
                </c:pt>
                <c:pt idx="794">
                  <c:v>7582632</c:v>
                </c:pt>
                <c:pt idx="795">
                  <c:v>7582626</c:v>
                </c:pt>
                <c:pt idx="796">
                  <c:v>7582626</c:v>
                </c:pt>
                <c:pt idx="797">
                  <c:v>7582621</c:v>
                </c:pt>
                <c:pt idx="798">
                  <c:v>7582625</c:v>
                </c:pt>
                <c:pt idx="799">
                  <c:v>7582628</c:v>
                </c:pt>
                <c:pt idx="800">
                  <c:v>7582583</c:v>
                </c:pt>
                <c:pt idx="801">
                  <c:v>7582557</c:v>
                </c:pt>
                <c:pt idx="802">
                  <c:v>7582557</c:v>
                </c:pt>
                <c:pt idx="803">
                  <c:v>7582569</c:v>
                </c:pt>
                <c:pt idx="804">
                  <c:v>7582557</c:v>
                </c:pt>
                <c:pt idx="805">
                  <c:v>7582544</c:v>
                </c:pt>
                <c:pt idx="806">
                  <c:v>7582517</c:v>
                </c:pt>
                <c:pt idx="807">
                  <c:v>7582531</c:v>
                </c:pt>
                <c:pt idx="808">
                  <c:v>7582530</c:v>
                </c:pt>
                <c:pt idx="809">
                  <c:v>7582530</c:v>
                </c:pt>
                <c:pt idx="810">
                  <c:v>7582480</c:v>
                </c:pt>
                <c:pt idx="811">
                  <c:v>7582466</c:v>
                </c:pt>
                <c:pt idx="812">
                  <c:v>7582456</c:v>
                </c:pt>
                <c:pt idx="813">
                  <c:v>7582445</c:v>
                </c:pt>
                <c:pt idx="814">
                  <c:v>7582465</c:v>
                </c:pt>
                <c:pt idx="815">
                  <c:v>7582462</c:v>
                </c:pt>
                <c:pt idx="816">
                  <c:v>7582462</c:v>
                </c:pt>
                <c:pt idx="817">
                  <c:v>7582425</c:v>
                </c:pt>
                <c:pt idx="818">
                  <c:v>7582427</c:v>
                </c:pt>
                <c:pt idx="819">
                  <c:v>7582426</c:v>
                </c:pt>
                <c:pt idx="820">
                  <c:v>7582404</c:v>
                </c:pt>
                <c:pt idx="821">
                  <c:v>7582424</c:v>
                </c:pt>
                <c:pt idx="822">
                  <c:v>7582444</c:v>
                </c:pt>
                <c:pt idx="823">
                  <c:v>7582444</c:v>
                </c:pt>
                <c:pt idx="824">
                  <c:v>7582449</c:v>
                </c:pt>
                <c:pt idx="825">
                  <c:v>7582437</c:v>
                </c:pt>
                <c:pt idx="826">
                  <c:v>7582418</c:v>
                </c:pt>
                <c:pt idx="827">
                  <c:v>7582407</c:v>
                </c:pt>
                <c:pt idx="828">
                  <c:v>7582407</c:v>
                </c:pt>
                <c:pt idx="829">
                  <c:v>7582412</c:v>
                </c:pt>
                <c:pt idx="830">
                  <c:v>7582412</c:v>
                </c:pt>
                <c:pt idx="831">
                  <c:v>7582393</c:v>
                </c:pt>
                <c:pt idx="832">
                  <c:v>7582367</c:v>
                </c:pt>
                <c:pt idx="833">
                  <c:v>7582391</c:v>
                </c:pt>
                <c:pt idx="834">
                  <c:v>7582403</c:v>
                </c:pt>
                <c:pt idx="835">
                  <c:v>7582381</c:v>
                </c:pt>
                <c:pt idx="836">
                  <c:v>7582373</c:v>
                </c:pt>
                <c:pt idx="837">
                  <c:v>7582373</c:v>
                </c:pt>
                <c:pt idx="838">
                  <c:v>7582363</c:v>
                </c:pt>
                <c:pt idx="839">
                  <c:v>7582362</c:v>
                </c:pt>
                <c:pt idx="840">
                  <c:v>7582345</c:v>
                </c:pt>
                <c:pt idx="841">
                  <c:v>7582333</c:v>
                </c:pt>
                <c:pt idx="842">
                  <c:v>7582342</c:v>
                </c:pt>
                <c:pt idx="843">
                  <c:v>7582356</c:v>
                </c:pt>
                <c:pt idx="844">
                  <c:v>7582356</c:v>
                </c:pt>
                <c:pt idx="845">
                  <c:v>7582360</c:v>
                </c:pt>
                <c:pt idx="846">
                  <c:v>7582342</c:v>
                </c:pt>
                <c:pt idx="847">
                  <c:v>7582343</c:v>
                </c:pt>
                <c:pt idx="848">
                  <c:v>7582333</c:v>
                </c:pt>
                <c:pt idx="849">
                  <c:v>7582319</c:v>
                </c:pt>
                <c:pt idx="850">
                  <c:v>7582337</c:v>
                </c:pt>
                <c:pt idx="851">
                  <c:v>7582337</c:v>
                </c:pt>
                <c:pt idx="852">
                  <c:v>7582351</c:v>
                </c:pt>
                <c:pt idx="853">
                  <c:v>7582333</c:v>
                </c:pt>
                <c:pt idx="854">
                  <c:v>7582318</c:v>
                </c:pt>
                <c:pt idx="855">
                  <c:v>7582310</c:v>
                </c:pt>
                <c:pt idx="856">
                  <c:v>7582295</c:v>
                </c:pt>
                <c:pt idx="857">
                  <c:v>7582283</c:v>
                </c:pt>
                <c:pt idx="858">
                  <c:v>7582283</c:v>
                </c:pt>
                <c:pt idx="859">
                  <c:v>7582287</c:v>
                </c:pt>
                <c:pt idx="860">
                  <c:v>7582295</c:v>
                </c:pt>
                <c:pt idx="861">
                  <c:v>7582289</c:v>
                </c:pt>
                <c:pt idx="862">
                  <c:v>7582265</c:v>
                </c:pt>
                <c:pt idx="863">
                  <c:v>7582278</c:v>
                </c:pt>
                <c:pt idx="864">
                  <c:v>7582286</c:v>
                </c:pt>
                <c:pt idx="865">
                  <c:v>7582286</c:v>
                </c:pt>
                <c:pt idx="866">
                  <c:v>7582273</c:v>
                </c:pt>
                <c:pt idx="867">
                  <c:v>7582263</c:v>
                </c:pt>
                <c:pt idx="868">
                  <c:v>7582251</c:v>
                </c:pt>
                <c:pt idx="869">
                  <c:v>7582240</c:v>
                </c:pt>
                <c:pt idx="870">
                  <c:v>7582256</c:v>
                </c:pt>
                <c:pt idx="871">
                  <c:v>7582279</c:v>
                </c:pt>
                <c:pt idx="872">
                  <c:v>7582279</c:v>
                </c:pt>
                <c:pt idx="873">
                  <c:v>7582284</c:v>
                </c:pt>
                <c:pt idx="874">
                  <c:v>7582269</c:v>
                </c:pt>
                <c:pt idx="875">
                  <c:v>7582259</c:v>
                </c:pt>
                <c:pt idx="876">
                  <c:v>7582250</c:v>
                </c:pt>
                <c:pt idx="877">
                  <c:v>7582216</c:v>
                </c:pt>
                <c:pt idx="878">
                  <c:v>7582216</c:v>
                </c:pt>
                <c:pt idx="879">
                  <c:v>7582215</c:v>
                </c:pt>
                <c:pt idx="880">
                  <c:v>7582232</c:v>
                </c:pt>
                <c:pt idx="881">
                  <c:v>7582227</c:v>
                </c:pt>
                <c:pt idx="882">
                  <c:v>7582206</c:v>
                </c:pt>
                <c:pt idx="883">
                  <c:v>7582203</c:v>
                </c:pt>
                <c:pt idx="884">
                  <c:v>7582201</c:v>
                </c:pt>
                <c:pt idx="885">
                  <c:v>7582201</c:v>
                </c:pt>
                <c:pt idx="886">
                  <c:v>7582204</c:v>
                </c:pt>
                <c:pt idx="887">
                  <c:v>7582201</c:v>
                </c:pt>
                <c:pt idx="888">
                  <c:v>7582177</c:v>
                </c:pt>
                <c:pt idx="889">
                  <c:v>7582168</c:v>
                </c:pt>
                <c:pt idx="890">
                  <c:v>7582150</c:v>
                </c:pt>
                <c:pt idx="891">
                  <c:v>7582151</c:v>
                </c:pt>
                <c:pt idx="892">
                  <c:v>7582151</c:v>
                </c:pt>
                <c:pt idx="893">
                  <c:v>7582162</c:v>
                </c:pt>
                <c:pt idx="894">
                  <c:v>7582142</c:v>
                </c:pt>
                <c:pt idx="895">
                  <c:v>7582101</c:v>
                </c:pt>
                <c:pt idx="896">
                  <c:v>7582108</c:v>
                </c:pt>
                <c:pt idx="897">
                  <c:v>7582127</c:v>
                </c:pt>
                <c:pt idx="898">
                  <c:v>7582146</c:v>
                </c:pt>
                <c:pt idx="899">
                  <c:v>7582146</c:v>
                </c:pt>
                <c:pt idx="900">
                  <c:v>7582140</c:v>
                </c:pt>
                <c:pt idx="901">
                  <c:v>7582102</c:v>
                </c:pt>
                <c:pt idx="902">
                  <c:v>7582106</c:v>
                </c:pt>
                <c:pt idx="903">
                  <c:v>7582085</c:v>
                </c:pt>
                <c:pt idx="904">
                  <c:v>7582079</c:v>
                </c:pt>
                <c:pt idx="905">
                  <c:v>7582106</c:v>
                </c:pt>
                <c:pt idx="906">
                  <c:v>7582106</c:v>
                </c:pt>
                <c:pt idx="907">
                  <c:v>7582115</c:v>
                </c:pt>
                <c:pt idx="908">
                  <c:v>7582117</c:v>
                </c:pt>
                <c:pt idx="909">
                  <c:v>7582118</c:v>
                </c:pt>
                <c:pt idx="910">
                  <c:v>7582101</c:v>
                </c:pt>
                <c:pt idx="911">
                  <c:v>7582068</c:v>
                </c:pt>
                <c:pt idx="912">
                  <c:v>7582048</c:v>
                </c:pt>
                <c:pt idx="913">
                  <c:v>7582048</c:v>
                </c:pt>
                <c:pt idx="914">
                  <c:v>7582058</c:v>
                </c:pt>
                <c:pt idx="915">
                  <c:v>7582071</c:v>
                </c:pt>
                <c:pt idx="916">
                  <c:v>7582060</c:v>
                </c:pt>
                <c:pt idx="917">
                  <c:v>7582046</c:v>
                </c:pt>
                <c:pt idx="918">
                  <c:v>7582046</c:v>
                </c:pt>
                <c:pt idx="919">
                  <c:v>7582038</c:v>
                </c:pt>
                <c:pt idx="920">
                  <c:v>7582038</c:v>
                </c:pt>
                <c:pt idx="921">
                  <c:v>7582048</c:v>
                </c:pt>
                <c:pt idx="922">
                  <c:v>7582055</c:v>
                </c:pt>
                <c:pt idx="923">
                  <c:v>7582046</c:v>
                </c:pt>
                <c:pt idx="924">
                  <c:v>7582037</c:v>
                </c:pt>
                <c:pt idx="925">
                  <c:v>7582009</c:v>
                </c:pt>
                <c:pt idx="926">
                  <c:v>7582012</c:v>
                </c:pt>
                <c:pt idx="927">
                  <c:v>7582012</c:v>
                </c:pt>
                <c:pt idx="928">
                  <c:v>7582020</c:v>
                </c:pt>
                <c:pt idx="929">
                  <c:v>7582014</c:v>
                </c:pt>
                <c:pt idx="930">
                  <c:v>7581994</c:v>
                </c:pt>
                <c:pt idx="931">
                  <c:v>7581973</c:v>
                </c:pt>
                <c:pt idx="932">
                  <c:v>7581989</c:v>
                </c:pt>
                <c:pt idx="933">
                  <c:v>7581995</c:v>
                </c:pt>
                <c:pt idx="934">
                  <c:v>7581995</c:v>
                </c:pt>
                <c:pt idx="935">
                  <c:v>7581985</c:v>
                </c:pt>
                <c:pt idx="936">
                  <c:v>7581982</c:v>
                </c:pt>
                <c:pt idx="937">
                  <c:v>7581979</c:v>
                </c:pt>
                <c:pt idx="938">
                  <c:v>7581972</c:v>
                </c:pt>
                <c:pt idx="939">
                  <c:v>7581956</c:v>
                </c:pt>
                <c:pt idx="940">
                  <c:v>7581954</c:v>
                </c:pt>
                <c:pt idx="941">
                  <c:v>7581954</c:v>
                </c:pt>
                <c:pt idx="942">
                  <c:v>7581968</c:v>
                </c:pt>
                <c:pt idx="943">
                  <c:v>7581963</c:v>
                </c:pt>
                <c:pt idx="944">
                  <c:v>7581976</c:v>
                </c:pt>
                <c:pt idx="945">
                  <c:v>7581981</c:v>
                </c:pt>
                <c:pt idx="946">
                  <c:v>7581968</c:v>
                </c:pt>
                <c:pt idx="947">
                  <c:v>7581974</c:v>
                </c:pt>
                <c:pt idx="948">
                  <c:v>7581974</c:v>
                </c:pt>
                <c:pt idx="949">
                  <c:v>7581984</c:v>
                </c:pt>
                <c:pt idx="950">
                  <c:v>7582004</c:v>
                </c:pt>
                <c:pt idx="951">
                  <c:v>7582007</c:v>
                </c:pt>
                <c:pt idx="952">
                  <c:v>7581992</c:v>
                </c:pt>
                <c:pt idx="953">
                  <c:v>7581975</c:v>
                </c:pt>
                <c:pt idx="954">
                  <c:v>7581975</c:v>
                </c:pt>
                <c:pt idx="955">
                  <c:v>7581965</c:v>
                </c:pt>
                <c:pt idx="956">
                  <c:v>7581983</c:v>
                </c:pt>
                <c:pt idx="957">
                  <c:v>7582003</c:v>
                </c:pt>
                <c:pt idx="958">
                  <c:v>7581980</c:v>
                </c:pt>
                <c:pt idx="959">
                  <c:v>7581962</c:v>
                </c:pt>
                <c:pt idx="960">
                  <c:v>7581968</c:v>
                </c:pt>
                <c:pt idx="961">
                  <c:v>7581968</c:v>
                </c:pt>
                <c:pt idx="962">
                  <c:v>7581949</c:v>
                </c:pt>
                <c:pt idx="963">
                  <c:v>7581939</c:v>
                </c:pt>
                <c:pt idx="964">
                  <c:v>7581918</c:v>
                </c:pt>
                <c:pt idx="965">
                  <c:v>7581908</c:v>
                </c:pt>
                <c:pt idx="966">
                  <c:v>7581923</c:v>
                </c:pt>
                <c:pt idx="967">
                  <c:v>7581915</c:v>
                </c:pt>
                <c:pt idx="968">
                  <c:v>7581915</c:v>
                </c:pt>
                <c:pt idx="969">
                  <c:v>7581911</c:v>
                </c:pt>
                <c:pt idx="970">
                  <c:v>7581933</c:v>
                </c:pt>
                <c:pt idx="971">
                  <c:v>7581937</c:v>
                </c:pt>
                <c:pt idx="972">
                  <c:v>7581947</c:v>
                </c:pt>
                <c:pt idx="973">
                  <c:v>7581958</c:v>
                </c:pt>
                <c:pt idx="974">
                  <c:v>7581935</c:v>
                </c:pt>
                <c:pt idx="975">
                  <c:v>7581935</c:v>
                </c:pt>
                <c:pt idx="976">
                  <c:v>7581930</c:v>
                </c:pt>
                <c:pt idx="977">
                  <c:v>7581942</c:v>
                </c:pt>
                <c:pt idx="978">
                  <c:v>7581911</c:v>
                </c:pt>
                <c:pt idx="979">
                  <c:v>7581896</c:v>
                </c:pt>
                <c:pt idx="980">
                  <c:v>7581910</c:v>
                </c:pt>
                <c:pt idx="981">
                  <c:v>7581900</c:v>
                </c:pt>
                <c:pt idx="982">
                  <c:v>7581900</c:v>
                </c:pt>
                <c:pt idx="983">
                  <c:v>7581888</c:v>
                </c:pt>
                <c:pt idx="984">
                  <c:v>7581887</c:v>
                </c:pt>
                <c:pt idx="985">
                  <c:v>7581863</c:v>
                </c:pt>
                <c:pt idx="986">
                  <c:v>7581876</c:v>
                </c:pt>
                <c:pt idx="987">
                  <c:v>7581889</c:v>
                </c:pt>
                <c:pt idx="988">
                  <c:v>7581854</c:v>
                </c:pt>
                <c:pt idx="989">
                  <c:v>7581854</c:v>
                </c:pt>
                <c:pt idx="990">
                  <c:v>7581842</c:v>
                </c:pt>
                <c:pt idx="991">
                  <c:v>7581863</c:v>
                </c:pt>
                <c:pt idx="992">
                  <c:v>7581870</c:v>
                </c:pt>
                <c:pt idx="993">
                  <c:v>7581867</c:v>
                </c:pt>
                <c:pt idx="994">
                  <c:v>7581885</c:v>
                </c:pt>
                <c:pt idx="995">
                  <c:v>7581874</c:v>
                </c:pt>
                <c:pt idx="996">
                  <c:v>7581874</c:v>
                </c:pt>
                <c:pt idx="997">
                  <c:v>7581848</c:v>
                </c:pt>
                <c:pt idx="998">
                  <c:v>7581866</c:v>
                </c:pt>
                <c:pt idx="999">
                  <c:v>7581891</c:v>
                </c:pt>
                <c:pt idx="1000">
                  <c:v>7581912</c:v>
                </c:pt>
                <c:pt idx="1001">
                  <c:v>7581909</c:v>
                </c:pt>
                <c:pt idx="1002">
                  <c:v>7581895</c:v>
                </c:pt>
                <c:pt idx="1003">
                  <c:v>7581895</c:v>
                </c:pt>
                <c:pt idx="1004">
                  <c:v>7581907</c:v>
                </c:pt>
                <c:pt idx="1005">
                  <c:v>7581920</c:v>
                </c:pt>
                <c:pt idx="1006">
                  <c:v>7581908</c:v>
                </c:pt>
                <c:pt idx="1007">
                  <c:v>7581893</c:v>
                </c:pt>
                <c:pt idx="1008">
                  <c:v>7581909</c:v>
                </c:pt>
                <c:pt idx="1009">
                  <c:v>7581909</c:v>
                </c:pt>
                <c:pt idx="1010">
                  <c:v>7581909</c:v>
                </c:pt>
                <c:pt idx="1011">
                  <c:v>7581890</c:v>
                </c:pt>
                <c:pt idx="1012">
                  <c:v>7581872</c:v>
                </c:pt>
                <c:pt idx="1013">
                  <c:v>7581865</c:v>
                </c:pt>
                <c:pt idx="1014">
                  <c:v>7581853</c:v>
                </c:pt>
                <c:pt idx="1015">
                  <c:v>7581833</c:v>
                </c:pt>
                <c:pt idx="1016">
                  <c:v>7581840</c:v>
                </c:pt>
                <c:pt idx="1017">
                  <c:v>7581840</c:v>
                </c:pt>
                <c:pt idx="1018">
                  <c:v>7581852</c:v>
                </c:pt>
                <c:pt idx="1019">
                  <c:v>7581839</c:v>
                </c:pt>
                <c:pt idx="1020">
                  <c:v>7581829</c:v>
                </c:pt>
                <c:pt idx="1021">
                  <c:v>7581841</c:v>
                </c:pt>
                <c:pt idx="1022">
                  <c:v>7581828</c:v>
                </c:pt>
                <c:pt idx="1023">
                  <c:v>7581837</c:v>
                </c:pt>
                <c:pt idx="1024">
                  <c:v>7581837</c:v>
                </c:pt>
                <c:pt idx="1025">
                  <c:v>7581844</c:v>
                </c:pt>
                <c:pt idx="1026">
                  <c:v>7581820</c:v>
                </c:pt>
                <c:pt idx="1027">
                  <c:v>7581817</c:v>
                </c:pt>
                <c:pt idx="1028">
                  <c:v>7581824</c:v>
                </c:pt>
                <c:pt idx="1029">
                  <c:v>7581818</c:v>
                </c:pt>
                <c:pt idx="1030">
                  <c:v>7581807</c:v>
                </c:pt>
                <c:pt idx="1031">
                  <c:v>7581807</c:v>
                </c:pt>
                <c:pt idx="1032">
                  <c:v>7581794</c:v>
                </c:pt>
                <c:pt idx="1033">
                  <c:v>7581788</c:v>
                </c:pt>
                <c:pt idx="1034">
                  <c:v>7581793</c:v>
                </c:pt>
                <c:pt idx="1035">
                  <c:v>7581796</c:v>
                </c:pt>
                <c:pt idx="1036">
                  <c:v>7581788</c:v>
                </c:pt>
                <c:pt idx="1037">
                  <c:v>7581788</c:v>
                </c:pt>
                <c:pt idx="1038">
                  <c:v>7581783</c:v>
                </c:pt>
                <c:pt idx="1039">
                  <c:v>7581789</c:v>
                </c:pt>
                <c:pt idx="1040">
                  <c:v>7581789</c:v>
                </c:pt>
                <c:pt idx="1041">
                  <c:v>7581785</c:v>
                </c:pt>
                <c:pt idx="1042">
                  <c:v>7581785</c:v>
                </c:pt>
                <c:pt idx="1043">
                  <c:v>7581769</c:v>
                </c:pt>
                <c:pt idx="1044">
                  <c:v>7581769</c:v>
                </c:pt>
                <c:pt idx="1045">
                  <c:v>7581758</c:v>
                </c:pt>
                <c:pt idx="1046">
                  <c:v>7581763</c:v>
                </c:pt>
                <c:pt idx="1047">
                  <c:v>7581755</c:v>
                </c:pt>
                <c:pt idx="1048">
                  <c:v>7581770</c:v>
                </c:pt>
                <c:pt idx="1049">
                  <c:v>7581799</c:v>
                </c:pt>
                <c:pt idx="1050">
                  <c:v>7581795</c:v>
                </c:pt>
                <c:pt idx="1051">
                  <c:v>7581795</c:v>
                </c:pt>
                <c:pt idx="1052">
                  <c:v>7581800</c:v>
                </c:pt>
                <c:pt idx="1053">
                  <c:v>7581794</c:v>
                </c:pt>
                <c:pt idx="1054">
                  <c:v>7581799</c:v>
                </c:pt>
                <c:pt idx="1055">
                  <c:v>7581800</c:v>
                </c:pt>
                <c:pt idx="1056">
                  <c:v>7581790</c:v>
                </c:pt>
                <c:pt idx="1057">
                  <c:v>7581783</c:v>
                </c:pt>
                <c:pt idx="1058">
                  <c:v>7581783</c:v>
                </c:pt>
                <c:pt idx="1059">
                  <c:v>7581768</c:v>
                </c:pt>
                <c:pt idx="1060">
                  <c:v>7581790</c:v>
                </c:pt>
                <c:pt idx="1061">
                  <c:v>7581796</c:v>
                </c:pt>
                <c:pt idx="1062">
                  <c:v>7581775</c:v>
                </c:pt>
                <c:pt idx="1063">
                  <c:v>7581768</c:v>
                </c:pt>
                <c:pt idx="1064">
                  <c:v>7581772</c:v>
                </c:pt>
                <c:pt idx="1065">
                  <c:v>7581772</c:v>
                </c:pt>
                <c:pt idx="1066">
                  <c:v>7581788</c:v>
                </c:pt>
                <c:pt idx="1067">
                  <c:v>7581800</c:v>
                </c:pt>
                <c:pt idx="1068">
                  <c:v>7581800</c:v>
                </c:pt>
                <c:pt idx="1069">
                  <c:v>7581800</c:v>
                </c:pt>
                <c:pt idx="1070">
                  <c:v>7581808</c:v>
                </c:pt>
                <c:pt idx="1071">
                  <c:v>7581821</c:v>
                </c:pt>
                <c:pt idx="1072">
                  <c:v>7581821</c:v>
                </c:pt>
                <c:pt idx="1073">
                  <c:v>7581819</c:v>
                </c:pt>
                <c:pt idx="1074">
                  <c:v>7581806</c:v>
                </c:pt>
                <c:pt idx="1075">
                  <c:v>7581781</c:v>
                </c:pt>
                <c:pt idx="1076">
                  <c:v>7581789</c:v>
                </c:pt>
                <c:pt idx="1077">
                  <c:v>7581814</c:v>
                </c:pt>
                <c:pt idx="1078">
                  <c:v>7581799</c:v>
                </c:pt>
                <c:pt idx="1079">
                  <c:v>7581799</c:v>
                </c:pt>
                <c:pt idx="1080">
                  <c:v>7581782</c:v>
                </c:pt>
                <c:pt idx="1081">
                  <c:v>7581788</c:v>
                </c:pt>
                <c:pt idx="1082">
                  <c:v>7581810</c:v>
                </c:pt>
                <c:pt idx="1083">
                  <c:v>7581796</c:v>
                </c:pt>
                <c:pt idx="1084">
                  <c:v>7581779</c:v>
                </c:pt>
                <c:pt idx="1085">
                  <c:v>7581791</c:v>
                </c:pt>
                <c:pt idx="1086">
                  <c:v>7581791</c:v>
                </c:pt>
                <c:pt idx="1087">
                  <c:v>7581765</c:v>
                </c:pt>
                <c:pt idx="1088">
                  <c:v>7581746</c:v>
                </c:pt>
                <c:pt idx="1089">
                  <c:v>7581742</c:v>
                </c:pt>
                <c:pt idx="1090">
                  <c:v>7581744</c:v>
                </c:pt>
                <c:pt idx="1091">
                  <c:v>7581748</c:v>
                </c:pt>
                <c:pt idx="1092">
                  <c:v>7581744</c:v>
                </c:pt>
                <c:pt idx="1093">
                  <c:v>7581744</c:v>
                </c:pt>
                <c:pt idx="1094">
                  <c:v>7581752</c:v>
                </c:pt>
                <c:pt idx="1095">
                  <c:v>7581772</c:v>
                </c:pt>
                <c:pt idx="1096">
                  <c:v>7581776</c:v>
                </c:pt>
                <c:pt idx="1097">
                  <c:v>7581759</c:v>
                </c:pt>
                <c:pt idx="1098">
                  <c:v>7581760</c:v>
                </c:pt>
                <c:pt idx="1099">
                  <c:v>7581773</c:v>
                </c:pt>
                <c:pt idx="1100">
                  <c:v>7581773</c:v>
                </c:pt>
                <c:pt idx="1101">
                  <c:v>7581772</c:v>
                </c:pt>
                <c:pt idx="1102">
                  <c:v>7581768</c:v>
                </c:pt>
                <c:pt idx="1103">
                  <c:v>7581764</c:v>
                </c:pt>
                <c:pt idx="1104">
                  <c:v>7581741</c:v>
                </c:pt>
                <c:pt idx="1105">
                  <c:v>7581735</c:v>
                </c:pt>
                <c:pt idx="1106">
                  <c:v>7581739</c:v>
                </c:pt>
                <c:pt idx="1107">
                  <c:v>7581739</c:v>
                </c:pt>
                <c:pt idx="1108">
                  <c:v>7581743</c:v>
                </c:pt>
                <c:pt idx="1109">
                  <c:v>7581720</c:v>
                </c:pt>
                <c:pt idx="1110">
                  <c:v>7581725</c:v>
                </c:pt>
                <c:pt idx="1111">
                  <c:v>7581758</c:v>
                </c:pt>
                <c:pt idx="1112">
                  <c:v>7581748</c:v>
                </c:pt>
                <c:pt idx="1113">
                  <c:v>7581748</c:v>
                </c:pt>
                <c:pt idx="1114">
                  <c:v>7581718</c:v>
                </c:pt>
                <c:pt idx="1115">
                  <c:v>7581713</c:v>
                </c:pt>
                <c:pt idx="1116">
                  <c:v>7581774</c:v>
                </c:pt>
                <c:pt idx="1117">
                  <c:v>7581793</c:v>
                </c:pt>
                <c:pt idx="1118">
                  <c:v>7581787</c:v>
                </c:pt>
                <c:pt idx="1119">
                  <c:v>7581787</c:v>
                </c:pt>
                <c:pt idx="1120">
                  <c:v>7581782</c:v>
                </c:pt>
                <c:pt idx="1121">
                  <c:v>7581782</c:v>
                </c:pt>
                <c:pt idx="1122">
                  <c:v>7581786</c:v>
                </c:pt>
                <c:pt idx="1123">
                  <c:v>7581797</c:v>
                </c:pt>
                <c:pt idx="1124">
                  <c:v>7581778</c:v>
                </c:pt>
                <c:pt idx="1125">
                  <c:v>7581757</c:v>
                </c:pt>
                <c:pt idx="1126">
                  <c:v>7581763</c:v>
                </c:pt>
                <c:pt idx="1127">
                  <c:v>7581763</c:v>
                </c:pt>
                <c:pt idx="1128">
                  <c:v>7581743</c:v>
                </c:pt>
                <c:pt idx="1129">
                  <c:v>7581746</c:v>
                </c:pt>
                <c:pt idx="1130">
                  <c:v>7581751</c:v>
                </c:pt>
                <c:pt idx="1131">
                  <c:v>7581748</c:v>
                </c:pt>
                <c:pt idx="1132">
                  <c:v>7581753</c:v>
                </c:pt>
                <c:pt idx="1133">
                  <c:v>7581760</c:v>
                </c:pt>
                <c:pt idx="1134">
                  <c:v>7581760</c:v>
                </c:pt>
                <c:pt idx="1135">
                  <c:v>7581759</c:v>
                </c:pt>
                <c:pt idx="1136">
                  <c:v>7581755</c:v>
                </c:pt>
                <c:pt idx="1137">
                  <c:v>7581739</c:v>
                </c:pt>
                <c:pt idx="1138">
                  <c:v>7581746</c:v>
                </c:pt>
                <c:pt idx="1139">
                  <c:v>7581769</c:v>
                </c:pt>
                <c:pt idx="1140">
                  <c:v>7581773</c:v>
                </c:pt>
                <c:pt idx="1141">
                  <c:v>7581773</c:v>
                </c:pt>
                <c:pt idx="1142">
                  <c:v>7581779</c:v>
                </c:pt>
                <c:pt idx="1143">
                  <c:v>7581779</c:v>
                </c:pt>
                <c:pt idx="1144">
                  <c:v>7581787</c:v>
                </c:pt>
                <c:pt idx="1145">
                  <c:v>7581787</c:v>
                </c:pt>
                <c:pt idx="1146">
                  <c:v>7581778</c:v>
                </c:pt>
                <c:pt idx="1147">
                  <c:v>7581765</c:v>
                </c:pt>
                <c:pt idx="1148">
                  <c:v>7581765</c:v>
                </c:pt>
                <c:pt idx="1149">
                  <c:v>7581754</c:v>
                </c:pt>
                <c:pt idx="1150">
                  <c:v>7581759</c:v>
                </c:pt>
                <c:pt idx="1151">
                  <c:v>7581764</c:v>
                </c:pt>
                <c:pt idx="1152">
                  <c:v>7581772</c:v>
                </c:pt>
                <c:pt idx="1153">
                  <c:v>7581770</c:v>
                </c:pt>
                <c:pt idx="1154">
                  <c:v>7581766</c:v>
                </c:pt>
                <c:pt idx="1155">
                  <c:v>7581766</c:v>
                </c:pt>
                <c:pt idx="1156">
                  <c:v>7581759</c:v>
                </c:pt>
                <c:pt idx="1157">
                  <c:v>7581754</c:v>
                </c:pt>
                <c:pt idx="1158">
                  <c:v>7581740</c:v>
                </c:pt>
                <c:pt idx="1159">
                  <c:v>7581731</c:v>
                </c:pt>
                <c:pt idx="1160">
                  <c:v>7581747</c:v>
                </c:pt>
                <c:pt idx="1161">
                  <c:v>7581743</c:v>
                </c:pt>
                <c:pt idx="1162">
                  <c:v>7581743</c:v>
                </c:pt>
                <c:pt idx="1163">
                  <c:v>7581732</c:v>
                </c:pt>
                <c:pt idx="1164">
                  <c:v>7581735</c:v>
                </c:pt>
                <c:pt idx="1165">
                  <c:v>7581760</c:v>
                </c:pt>
                <c:pt idx="1166">
                  <c:v>7581768</c:v>
                </c:pt>
                <c:pt idx="1167">
                  <c:v>7581777</c:v>
                </c:pt>
                <c:pt idx="1168">
                  <c:v>7581767</c:v>
                </c:pt>
                <c:pt idx="1169">
                  <c:v>7581767</c:v>
                </c:pt>
                <c:pt idx="1170">
                  <c:v>7581767</c:v>
                </c:pt>
                <c:pt idx="1171">
                  <c:v>7581791</c:v>
                </c:pt>
                <c:pt idx="1172">
                  <c:v>7581798</c:v>
                </c:pt>
                <c:pt idx="1173">
                  <c:v>7581805</c:v>
                </c:pt>
                <c:pt idx="1174">
                  <c:v>7581794</c:v>
                </c:pt>
                <c:pt idx="1175">
                  <c:v>7581803</c:v>
                </c:pt>
                <c:pt idx="1176">
                  <c:v>7581803</c:v>
                </c:pt>
                <c:pt idx="1177">
                  <c:v>7581809</c:v>
                </c:pt>
                <c:pt idx="1178">
                  <c:v>7581803</c:v>
                </c:pt>
                <c:pt idx="1179">
                  <c:v>7581789</c:v>
                </c:pt>
                <c:pt idx="1180">
                  <c:v>7581778</c:v>
                </c:pt>
                <c:pt idx="1181">
                  <c:v>7581755</c:v>
                </c:pt>
                <c:pt idx="1182">
                  <c:v>7581755</c:v>
                </c:pt>
                <c:pt idx="1183">
                  <c:v>7581755</c:v>
                </c:pt>
                <c:pt idx="1184">
                  <c:v>7581761</c:v>
                </c:pt>
                <c:pt idx="1185">
                  <c:v>7581749</c:v>
                </c:pt>
                <c:pt idx="1186">
                  <c:v>7581737</c:v>
                </c:pt>
                <c:pt idx="1187">
                  <c:v>7581746</c:v>
                </c:pt>
                <c:pt idx="1188">
                  <c:v>7581739</c:v>
                </c:pt>
                <c:pt idx="1189">
                  <c:v>7581728</c:v>
                </c:pt>
                <c:pt idx="1190">
                  <c:v>7581728</c:v>
                </c:pt>
                <c:pt idx="1191">
                  <c:v>7581736</c:v>
                </c:pt>
                <c:pt idx="1192">
                  <c:v>7581724</c:v>
                </c:pt>
                <c:pt idx="1193">
                  <c:v>7581722</c:v>
                </c:pt>
                <c:pt idx="1194">
                  <c:v>7581730</c:v>
                </c:pt>
                <c:pt idx="1195">
                  <c:v>7581753</c:v>
                </c:pt>
                <c:pt idx="1196">
                  <c:v>7581763</c:v>
                </c:pt>
                <c:pt idx="1197">
                  <c:v>7581763</c:v>
                </c:pt>
                <c:pt idx="1198">
                  <c:v>7581758</c:v>
                </c:pt>
                <c:pt idx="1199">
                  <c:v>7581748</c:v>
                </c:pt>
                <c:pt idx="1200">
                  <c:v>7581728</c:v>
                </c:pt>
                <c:pt idx="1201">
                  <c:v>7581721</c:v>
                </c:pt>
                <c:pt idx="1202">
                  <c:v>7581708</c:v>
                </c:pt>
                <c:pt idx="1203">
                  <c:v>7581708</c:v>
                </c:pt>
                <c:pt idx="1204">
                  <c:v>7581713</c:v>
                </c:pt>
                <c:pt idx="1205">
                  <c:v>7581698</c:v>
                </c:pt>
                <c:pt idx="1206">
                  <c:v>7581681</c:v>
                </c:pt>
                <c:pt idx="1207">
                  <c:v>7581706</c:v>
                </c:pt>
                <c:pt idx="1208">
                  <c:v>7581717</c:v>
                </c:pt>
                <c:pt idx="1209">
                  <c:v>7581703</c:v>
                </c:pt>
                <c:pt idx="1210">
                  <c:v>7581703</c:v>
                </c:pt>
                <c:pt idx="1211">
                  <c:v>7581696</c:v>
                </c:pt>
                <c:pt idx="1212">
                  <c:v>7581702</c:v>
                </c:pt>
                <c:pt idx="1213">
                  <c:v>7581703</c:v>
                </c:pt>
                <c:pt idx="1214">
                  <c:v>7581691</c:v>
                </c:pt>
                <c:pt idx="1215">
                  <c:v>7581718</c:v>
                </c:pt>
                <c:pt idx="1216">
                  <c:v>7581740</c:v>
                </c:pt>
                <c:pt idx="1217">
                  <c:v>7581740</c:v>
                </c:pt>
                <c:pt idx="1218">
                  <c:v>7581722</c:v>
                </c:pt>
                <c:pt idx="1219">
                  <c:v>7581727</c:v>
                </c:pt>
                <c:pt idx="1220">
                  <c:v>7581738</c:v>
                </c:pt>
                <c:pt idx="1221">
                  <c:v>7581727</c:v>
                </c:pt>
                <c:pt idx="1222">
                  <c:v>7581711</c:v>
                </c:pt>
                <c:pt idx="1223">
                  <c:v>7581717</c:v>
                </c:pt>
                <c:pt idx="1224">
                  <c:v>7581717</c:v>
                </c:pt>
                <c:pt idx="1225">
                  <c:v>7581708</c:v>
                </c:pt>
                <c:pt idx="1226">
                  <c:v>7581689</c:v>
                </c:pt>
                <c:pt idx="1227">
                  <c:v>7581682</c:v>
                </c:pt>
                <c:pt idx="1228">
                  <c:v>7581674</c:v>
                </c:pt>
                <c:pt idx="1229">
                  <c:v>7581655</c:v>
                </c:pt>
                <c:pt idx="1230">
                  <c:v>7581661</c:v>
                </c:pt>
                <c:pt idx="1231">
                  <c:v>7581661</c:v>
                </c:pt>
                <c:pt idx="1232">
                  <c:v>7581683</c:v>
                </c:pt>
                <c:pt idx="1233">
                  <c:v>7581696</c:v>
                </c:pt>
                <c:pt idx="1234">
                  <c:v>7581677</c:v>
                </c:pt>
                <c:pt idx="1235">
                  <c:v>7581684</c:v>
                </c:pt>
                <c:pt idx="1236">
                  <c:v>7581716</c:v>
                </c:pt>
                <c:pt idx="1237">
                  <c:v>7581722</c:v>
                </c:pt>
                <c:pt idx="1238">
                  <c:v>7581722</c:v>
                </c:pt>
                <c:pt idx="1239">
                  <c:v>7581731</c:v>
                </c:pt>
                <c:pt idx="1240">
                  <c:v>7581741</c:v>
                </c:pt>
                <c:pt idx="1241">
                  <c:v>7581748</c:v>
                </c:pt>
                <c:pt idx="1242">
                  <c:v>7581728</c:v>
                </c:pt>
                <c:pt idx="1243">
                  <c:v>7581739</c:v>
                </c:pt>
                <c:pt idx="1244">
                  <c:v>7581745</c:v>
                </c:pt>
                <c:pt idx="1245">
                  <c:v>7581745</c:v>
                </c:pt>
                <c:pt idx="1246">
                  <c:v>7581721</c:v>
                </c:pt>
                <c:pt idx="1247">
                  <c:v>7581706</c:v>
                </c:pt>
                <c:pt idx="1248">
                  <c:v>7581709</c:v>
                </c:pt>
                <c:pt idx="1249">
                  <c:v>7581723</c:v>
                </c:pt>
                <c:pt idx="1250">
                  <c:v>7581710</c:v>
                </c:pt>
                <c:pt idx="1251">
                  <c:v>7581695</c:v>
                </c:pt>
                <c:pt idx="1252">
                  <c:v>7581695</c:v>
                </c:pt>
                <c:pt idx="1253">
                  <c:v>7581679</c:v>
                </c:pt>
                <c:pt idx="1254">
                  <c:v>7581684</c:v>
                </c:pt>
                <c:pt idx="1255">
                  <c:v>7581705</c:v>
                </c:pt>
                <c:pt idx="1256">
                  <c:v>7581701</c:v>
                </c:pt>
                <c:pt idx="1257">
                  <c:v>7581699</c:v>
                </c:pt>
                <c:pt idx="1258">
                  <c:v>7581719</c:v>
                </c:pt>
                <c:pt idx="1259">
                  <c:v>7581719</c:v>
                </c:pt>
                <c:pt idx="1260">
                  <c:v>7581730</c:v>
                </c:pt>
                <c:pt idx="1261">
                  <c:v>7581714</c:v>
                </c:pt>
                <c:pt idx="1262">
                  <c:v>7581720</c:v>
                </c:pt>
                <c:pt idx="1263">
                  <c:v>7581751</c:v>
                </c:pt>
                <c:pt idx="1264">
                  <c:v>7581742</c:v>
                </c:pt>
                <c:pt idx="1265">
                  <c:v>7581688</c:v>
                </c:pt>
                <c:pt idx="1266">
                  <c:v>7581688</c:v>
                </c:pt>
                <c:pt idx="1267">
                  <c:v>7581678</c:v>
                </c:pt>
                <c:pt idx="1268">
                  <c:v>7581701</c:v>
                </c:pt>
                <c:pt idx="1269">
                  <c:v>7581689</c:v>
                </c:pt>
                <c:pt idx="1270">
                  <c:v>7581662</c:v>
                </c:pt>
                <c:pt idx="1271">
                  <c:v>7581663</c:v>
                </c:pt>
                <c:pt idx="1272">
                  <c:v>7581655</c:v>
                </c:pt>
                <c:pt idx="1273">
                  <c:v>7581655</c:v>
                </c:pt>
                <c:pt idx="1274">
                  <c:v>7581653</c:v>
                </c:pt>
                <c:pt idx="1275">
                  <c:v>7581713</c:v>
                </c:pt>
                <c:pt idx="1276">
                  <c:v>7581715</c:v>
                </c:pt>
                <c:pt idx="1277">
                  <c:v>7581704</c:v>
                </c:pt>
                <c:pt idx="1278">
                  <c:v>7581714</c:v>
                </c:pt>
                <c:pt idx="1279">
                  <c:v>7581714</c:v>
                </c:pt>
                <c:pt idx="1280">
                  <c:v>7581728</c:v>
                </c:pt>
                <c:pt idx="1281">
                  <c:v>7581746</c:v>
                </c:pt>
                <c:pt idx="1282">
                  <c:v>7581759</c:v>
                </c:pt>
                <c:pt idx="1283">
                  <c:v>7581770</c:v>
                </c:pt>
                <c:pt idx="1284">
                  <c:v>7581755</c:v>
                </c:pt>
                <c:pt idx="1285">
                  <c:v>7581738</c:v>
                </c:pt>
                <c:pt idx="1286">
                  <c:v>7581738</c:v>
                </c:pt>
                <c:pt idx="1287">
                  <c:v>7581738</c:v>
                </c:pt>
                <c:pt idx="1288">
                  <c:v>7581732</c:v>
                </c:pt>
                <c:pt idx="1289">
                  <c:v>7581729</c:v>
                </c:pt>
                <c:pt idx="1290">
                  <c:v>7581739</c:v>
                </c:pt>
                <c:pt idx="1291">
                  <c:v>7581742</c:v>
                </c:pt>
                <c:pt idx="1292">
                  <c:v>7581729</c:v>
                </c:pt>
                <c:pt idx="1293">
                  <c:v>7581729</c:v>
                </c:pt>
                <c:pt idx="1294">
                  <c:v>7581716</c:v>
                </c:pt>
                <c:pt idx="1295">
                  <c:v>7581709</c:v>
                </c:pt>
                <c:pt idx="1296">
                  <c:v>7581687</c:v>
                </c:pt>
                <c:pt idx="1297">
                  <c:v>7581702</c:v>
                </c:pt>
                <c:pt idx="1298">
                  <c:v>7581723</c:v>
                </c:pt>
                <c:pt idx="1299">
                  <c:v>7581717</c:v>
                </c:pt>
                <c:pt idx="1300">
                  <c:v>7581717</c:v>
                </c:pt>
                <c:pt idx="1301">
                  <c:v>7581715</c:v>
                </c:pt>
                <c:pt idx="1302">
                  <c:v>7581710</c:v>
                </c:pt>
                <c:pt idx="1303">
                  <c:v>7581707</c:v>
                </c:pt>
                <c:pt idx="1304">
                  <c:v>7581726</c:v>
                </c:pt>
                <c:pt idx="1305">
                  <c:v>7581750</c:v>
                </c:pt>
                <c:pt idx="1306">
                  <c:v>7581759</c:v>
                </c:pt>
                <c:pt idx="1307">
                  <c:v>7581759</c:v>
                </c:pt>
                <c:pt idx="1308">
                  <c:v>7581754</c:v>
                </c:pt>
                <c:pt idx="1309">
                  <c:v>7581738</c:v>
                </c:pt>
                <c:pt idx="1310">
                  <c:v>7581742</c:v>
                </c:pt>
                <c:pt idx="1311">
                  <c:v>7581738</c:v>
                </c:pt>
                <c:pt idx="1312">
                  <c:v>7581716</c:v>
                </c:pt>
                <c:pt idx="1313">
                  <c:v>7581716</c:v>
                </c:pt>
                <c:pt idx="1314">
                  <c:v>7581716</c:v>
                </c:pt>
                <c:pt idx="1315">
                  <c:v>7581702</c:v>
                </c:pt>
                <c:pt idx="1316">
                  <c:v>7581673</c:v>
                </c:pt>
                <c:pt idx="1317">
                  <c:v>7581700</c:v>
                </c:pt>
                <c:pt idx="1318">
                  <c:v>7581715</c:v>
                </c:pt>
                <c:pt idx="1319">
                  <c:v>7581696</c:v>
                </c:pt>
                <c:pt idx="1320">
                  <c:v>7581694</c:v>
                </c:pt>
                <c:pt idx="1321">
                  <c:v>7581694</c:v>
                </c:pt>
                <c:pt idx="1322">
                  <c:v>7581709</c:v>
                </c:pt>
                <c:pt idx="1323">
                  <c:v>7581727</c:v>
                </c:pt>
                <c:pt idx="1324">
                  <c:v>7581720</c:v>
                </c:pt>
                <c:pt idx="1325">
                  <c:v>7581717</c:v>
                </c:pt>
                <c:pt idx="1326">
                  <c:v>7581734</c:v>
                </c:pt>
                <c:pt idx="1327">
                  <c:v>7581738</c:v>
                </c:pt>
                <c:pt idx="1328">
                  <c:v>7581738</c:v>
                </c:pt>
                <c:pt idx="1329">
                  <c:v>7581734</c:v>
                </c:pt>
                <c:pt idx="1330">
                  <c:v>7581748</c:v>
                </c:pt>
                <c:pt idx="1331">
                  <c:v>7581748</c:v>
                </c:pt>
                <c:pt idx="1332">
                  <c:v>7581742</c:v>
                </c:pt>
                <c:pt idx="1333">
                  <c:v>7581738</c:v>
                </c:pt>
                <c:pt idx="1334">
                  <c:v>7581745</c:v>
                </c:pt>
                <c:pt idx="1335">
                  <c:v>7581745</c:v>
                </c:pt>
                <c:pt idx="1336">
                  <c:v>7581730</c:v>
                </c:pt>
                <c:pt idx="1337">
                  <c:v>7581706</c:v>
                </c:pt>
                <c:pt idx="1338">
                  <c:v>7581729</c:v>
                </c:pt>
                <c:pt idx="1339">
                  <c:v>7581721</c:v>
                </c:pt>
                <c:pt idx="1340">
                  <c:v>7581699</c:v>
                </c:pt>
                <c:pt idx="1341">
                  <c:v>7581705</c:v>
                </c:pt>
                <c:pt idx="1342">
                  <c:v>7581705</c:v>
                </c:pt>
                <c:pt idx="1343">
                  <c:v>7581722</c:v>
                </c:pt>
                <c:pt idx="1344">
                  <c:v>7581719</c:v>
                </c:pt>
                <c:pt idx="1345">
                  <c:v>7581705</c:v>
                </c:pt>
                <c:pt idx="1346">
                  <c:v>7581709</c:v>
                </c:pt>
                <c:pt idx="1347">
                  <c:v>7581698</c:v>
                </c:pt>
                <c:pt idx="1348">
                  <c:v>7581694</c:v>
                </c:pt>
                <c:pt idx="1349">
                  <c:v>7581694</c:v>
                </c:pt>
                <c:pt idx="1350">
                  <c:v>7581720</c:v>
                </c:pt>
                <c:pt idx="1351">
                  <c:v>7581742</c:v>
                </c:pt>
                <c:pt idx="1352">
                  <c:v>7581755</c:v>
                </c:pt>
                <c:pt idx="1353">
                  <c:v>7581745</c:v>
                </c:pt>
                <c:pt idx="1354">
                  <c:v>7581739</c:v>
                </c:pt>
                <c:pt idx="1355">
                  <c:v>7581739</c:v>
                </c:pt>
                <c:pt idx="1356">
                  <c:v>7581746</c:v>
                </c:pt>
                <c:pt idx="1357">
                  <c:v>7581739</c:v>
                </c:pt>
                <c:pt idx="1358">
                  <c:v>7581730</c:v>
                </c:pt>
                <c:pt idx="1359">
                  <c:v>7581725</c:v>
                </c:pt>
                <c:pt idx="1360">
                  <c:v>7581727</c:v>
                </c:pt>
                <c:pt idx="1361">
                  <c:v>7581717</c:v>
                </c:pt>
                <c:pt idx="1362">
                  <c:v>7581717</c:v>
                </c:pt>
                <c:pt idx="1363">
                  <c:v>7581721</c:v>
                </c:pt>
                <c:pt idx="1364">
                  <c:v>7581715</c:v>
                </c:pt>
                <c:pt idx="1365">
                  <c:v>7581682</c:v>
                </c:pt>
                <c:pt idx="1366">
                  <c:v>7581689</c:v>
                </c:pt>
                <c:pt idx="1367">
                  <c:v>7581712</c:v>
                </c:pt>
                <c:pt idx="1368">
                  <c:v>7581723</c:v>
                </c:pt>
                <c:pt idx="1369">
                  <c:v>7581723</c:v>
                </c:pt>
                <c:pt idx="1370">
                  <c:v>7581738</c:v>
                </c:pt>
                <c:pt idx="1371">
                  <c:v>7581743</c:v>
                </c:pt>
                <c:pt idx="1372">
                  <c:v>7581746</c:v>
                </c:pt>
                <c:pt idx="1373">
                  <c:v>7581748</c:v>
                </c:pt>
                <c:pt idx="1374">
                  <c:v>7581756</c:v>
                </c:pt>
                <c:pt idx="1375">
                  <c:v>7581746</c:v>
                </c:pt>
                <c:pt idx="1376">
                  <c:v>7581746</c:v>
                </c:pt>
                <c:pt idx="1377">
                  <c:v>7581746</c:v>
                </c:pt>
                <c:pt idx="1378">
                  <c:v>7581762</c:v>
                </c:pt>
                <c:pt idx="1379">
                  <c:v>7581766</c:v>
                </c:pt>
                <c:pt idx="1380">
                  <c:v>7581765</c:v>
                </c:pt>
                <c:pt idx="1381">
                  <c:v>7581755</c:v>
                </c:pt>
                <c:pt idx="1382">
                  <c:v>7581745</c:v>
                </c:pt>
                <c:pt idx="1383">
                  <c:v>7581745</c:v>
                </c:pt>
                <c:pt idx="1384">
                  <c:v>7581735</c:v>
                </c:pt>
                <c:pt idx="1385">
                  <c:v>7581713</c:v>
                </c:pt>
                <c:pt idx="1386">
                  <c:v>7581709</c:v>
                </c:pt>
                <c:pt idx="1387">
                  <c:v>7581736</c:v>
                </c:pt>
                <c:pt idx="1388">
                  <c:v>7581718</c:v>
                </c:pt>
                <c:pt idx="1389">
                  <c:v>7581684</c:v>
                </c:pt>
                <c:pt idx="1390">
                  <c:v>7581684</c:v>
                </c:pt>
                <c:pt idx="1391">
                  <c:v>7581686</c:v>
                </c:pt>
                <c:pt idx="1392">
                  <c:v>7581695</c:v>
                </c:pt>
                <c:pt idx="1393">
                  <c:v>7581722</c:v>
                </c:pt>
                <c:pt idx="1394">
                  <c:v>7581730</c:v>
                </c:pt>
                <c:pt idx="1395">
                  <c:v>7581713</c:v>
                </c:pt>
                <c:pt idx="1396">
                  <c:v>7581710</c:v>
                </c:pt>
                <c:pt idx="1397">
                  <c:v>7581710</c:v>
                </c:pt>
                <c:pt idx="1398">
                  <c:v>7581724</c:v>
                </c:pt>
                <c:pt idx="1399">
                  <c:v>7581737</c:v>
                </c:pt>
                <c:pt idx="1400">
                  <c:v>7581729</c:v>
                </c:pt>
                <c:pt idx="1401">
                  <c:v>7581719</c:v>
                </c:pt>
                <c:pt idx="1402">
                  <c:v>7581725</c:v>
                </c:pt>
                <c:pt idx="1403">
                  <c:v>7581752</c:v>
                </c:pt>
                <c:pt idx="1404">
                  <c:v>7581752</c:v>
                </c:pt>
                <c:pt idx="1405">
                  <c:v>7581764</c:v>
                </c:pt>
                <c:pt idx="1406">
                  <c:v>7581722</c:v>
                </c:pt>
                <c:pt idx="1407">
                  <c:v>7581692</c:v>
                </c:pt>
                <c:pt idx="1408">
                  <c:v>7581686</c:v>
                </c:pt>
                <c:pt idx="1409">
                  <c:v>7581690</c:v>
                </c:pt>
                <c:pt idx="1410">
                  <c:v>7581703</c:v>
                </c:pt>
                <c:pt idx="1411">
                  <c:v>7581703</c:v>
                </c:pt>
                <c:pt idx="1412">
                  <c:v>7581701</c:v>
                </c:pt>
                <c:pt idx="1413">
                  <c:v>7581706</c:v>
                </c:pt>
                <c:pt idx="1414">
                  <c:v>7581707</c:v>
                </c:pt>
                <c:pt idx="1415">
                  <c:v>7581704</c:v>
                </c:pt>
                <c:pt idx="1416">
                  <c:v>7581711</c:v>
                </c:pt>
                <c:pt idx="1417">
                  <c:v>7581742</c:v>
                </c:pt>
                <c:pt idx="1418">
                  <c:v>7581742</c:v>
                </c:pt>
                <c:pt idx="1419">
                  <c:v>7581757</c:v>
                </c:pt>
                <c:pt idx="1420">
                  <c:v>7581755</c:v>
                </c:pt>
                <c:pt idx="1421">
                  <c:v>7581747</c:v>
                </c:pt>
                <c:pt idx="1422">
                  <c:v>7581745</c:v>
                </c:pt>
                <c:pt idx="1423">
                  <c:v>7581768</c:v>
                </c:pt>
                <c:pt idx="1424">
                  <c:v>7581759</c:v>
                </c:pt>
                <c:pt idx="1425">
                  <c:v>7581759</c:v>
                </c:pt>
                <c:pt idx="1426">
                  <c:v>7581750</c:v>
                </c:pt>
                <c:pt idx="1427">
                  <c:v>7581746</c:v>
                </c:pt>
                <c:pt idx="1428">
                  <c:v>7581731</c:v>
                </c:pt>
                <c:pt idx="1429">
                  <c:v>7581745</c:v>
                </c:pt>
                <c:pt idx="1430">
                  <c:v>7581733</c:v>
                </c:pt>
                <c:pt idx="1431">
                  <c:v>7581733</c:v>
                </c:pt>
                <c:pt idx="1432">
                  <c:v>7581708</c:v>
                </c:pt>
                <c:pt idx="1433">
                  <c:v>7581716</c:v>
                </c:pt>
                <c:pt idx="1434">
                  <c:v>7581710</c:v>
                </c:pt>
                <c:pt idx="1435">
                  <c:v>7581717</c:v>
                </c:pt>
                <c:pt idx="1436">
                  <c:v>7581736</c:v>
                </c:pt>
                <c:pt idx="1437">
                  <c:v>7581731</c:v>
                </c:pt>
                <c:pt idx="1438">
                  <c:v>7581731</c:v>
                </c:pt>
                <c:pt idx="1439">
                  <c:v>7581729</c:v>
                </c:pt>
                <c:pt idx="1440">
                  <c:v>7581738</c:v>
                </c:pt>
                <c:pt idx="1441">
                  <c:v>7581752</c:v>
                </c:pt>
                <c:pt idx="1442">
                  <c:v>7581765</c:v>
                </c:pt>
                <c:pt idx="1443">
                  <c:v>7581783</c:v>
                </c:pt>
                <c:pt idx="1444">
                  <c:v>7581793</c:v>
                </c:pt>
                <c:pt idx="1445">
                  <c:v>7581793</c:v>
                </c:pt>
                <c:pt idx="1446">
                  <c:v>7581802</c:v>
                </c:pt>
                <c:pt idx="1447">
                  <c:v>7581800</c:v>
                </c:pt>
                <c:pt idx="1448">
                  <c:v>7581820</c:v>
                </c:pt>
                <c:pt idx="1449">
                  <c:v>7581843</c:v>
                </c:pt>
                <c:pt idx="1450">
                  <c:v>7581876</c:v>
                </c:pt>
                <c:pt idx="1451">
                  <c:v>7581904</c:v>
                </c:pt>
                <c:pt idx="1452">
                  <c:v>7581904</c:v>
                </c:pt>
                <c:pt idx="1453">
                  <c:v>7581929</c:v>
                </c:pt>
                <c:pt idx="1454">
                  <c:v>7581943</c:v>
                </c:pt>
                <c:pt idx="1455">
                  <c:v>7581965</c:v>
                </c:pt>
                <c:pt idx="1456">
                  <c:v>7581995</c:v>
                </c:pt>
                <c:pt idx="1457">
                  <c:v>7582018</c:v>
                </c:pt>
                <c:pt idx="1458">
                  <c:v>7582060</c:v>
                </c:pt>
                <c:pt idx="1459">
                  <c:v>7582060</c:v>
                </c:pt>
                <c:pt idx="1460">
                  <c:v>7582106</c:v>
                </c:pt>
                <c:pt idx="1461">
                  <c:v>7582172</c:v>
                </c:pt>
                <c:pt idx="1462">
                  <c:v>7582227</c:v>
                </c:pt>
                <c:pt idx="1463">
                  <c:v>7582240</c:v>
                </c:pt>
                <c:pt idx="1464">
                  <c:v>7582289</c:v>
                </c:pt>
                <c:pt idx="1465">
                  <c:v>7582317</c:v>
                </c:pt>
                <c:pt idx="1466">
                  <c:v>7582317</c:v>
                </c:pt>
                <c:pt idx="1467">
                  <c:v>7582347</c:v>
                </c:pt>
                <c:pt idx="1468">
                  <c:v>7582421</c:v>
                </c:pt>
                <c:pt idx="1469">
                  <c:v>7582473</c:v>
                </c:pt>
                <c:pt idx="1470">
                  <c:v>7582512</c:v>
                </c:pt>
                <c:pt idx="1471">
                  <c:v>7582573</c:v>
                </c:pt>
                <c:pt idx="1472">
                  <c:v>7582608</c:v>
                </c:pt>
                <c:pt idx="1473">
                  <c:v>7582608</c:v>
                </c:pt>
                <c:pt idx="1474">
                  <c:v>7582669</c:v>
                </c:pt>
                <c:pt idx="1475">
                  <c:v>7582733</c:v>
                </c:pt>
                <c:pt idx="1476">
                  <c:v>7582789</c:v>
                </c:pt>
                <c:pt idx="1477">
                  <c:v>7582855</c:v>
                </c:pt>
                <c:pt idx="1478">
                  <c:v>7582931</c:v>
                </c:pt>
                <c:pt idx="1479">
                  <c:v>7582976</c:v>
                </c:pt>
                <c:pt idx="1480">
                  <c:v>7582976</c:v>
                </c:pt>
                <c:pt idx="1481">
                  <c:v>7583031</c:v>
                </c:pt>
                <c:pt idx="1482">
                  <c:v>7583111</c:v>
                </c:pt>
                <c:pt idx="1483">
                  <c:v>7583193</c:v>
                </c:pt>
                <c:pt idx="1484">
                  <c:v>7583258</c:v>
                </c:pt>
                <c:pt idx="1485">
                  <c:v>7583329</c:v>
                </c:pt>
                <c:pt idx="1486">
                  <c:v>7583394</c:v>
                </c:pt>
                <c:pt idx="1487">
                  <c:v>7583394</c:v>
                </c:pt>
                <c:pt idx="1488">
                  <c:v>7583481</c:v>
                </c:pt>
                <c:pt idx="1489">
                  <c:v>7583573</c:v>
                </c:pt>
                <c:pt idx="1490">
                  <c:v>7583653</c:v>
                </c:pt>
                <c:pt idx="1491">
                  <c:v>7583717</c:v>
                </c:pt>
                <c:pt idx="1492">
                  <c:v>7583786</c:v>
                </c:pt>
                <c:pt idx="1493">
                  <c:v>7583873</c:v>
                </c:pt>
                <c:pt idx="1494">
                  <c:v>7583873</c:v>
                </c:pt>
                <c:pt idx="1495">
                  <c:v>7583976</c:v>
                </c:pt>
                <c:pt idx="1496">
                  <c:v>7584047</c:v>
                </c:pt>
                <c:pt idx="1497">
                  <c:v>7584166</c:v>
                </c:pt>
                <c:pt idx="1498">
                  <c:v>7584273</c:v>
                </c:pt>
                <c:pt idx="1499">
                  <c:v>7584385</c:v>
                </c:pt>
                <c:pt idx="1500">
                  <c:v>7584493</c:v>
                </c:pt>
                <c:pt idx="1501">
                  <c:v>7584493</c:v>
                </c:pt>
                <c:pt idx="1502">
                  <c:v>7584579</c:v>
                </c:pt>
                <c:pt idx="1503">
                  <c:v>7584668</c:v>
                </c:pt>
                <c:pt idx="1504">
                  <c:v>7584761</c:v>
                </c:pt>
                <c:pt idx="1505">
                  <c:v>7584845</c:v>
                </c:pt>
                <c:pt idx="1506">
                  <c:v>7584974</c:v>
                </c:pt>
                <c:pt idx="1507">
                  <c:v>7584974</c:v>
                </c:pt>
                <c:pt idx="1508">
                  <c:v>7585098</c:v>
                </c:pt>
                <c:pt idx="1509">
                  <c:v>7585202</c:v>
                </c:pt>
                <c:pt idx="1510">
                  <c:v>7585311</c:v>
                </c:pt>
                <c:pt idx="1511">
                  <c:v>7585435</c:v>
                </c:pt>
                <c:pt idx="1512">
                  <c:v>7585561</c:v>
                </c:pt>
                <c:pt idx="1513">
                  <c:v>7585706</c:v>
                </c:pt>
                <c:pt idx="1514">
                  <c:v>7585706</c:v>
                </c:pt>
                <c:pt idx="1515">
                  <c:v>7585828</c:v>
                </c:pt>
                <c:pt idx="1516">
                  <c:v>7585969</c:v>
                </c:pt>
                <c:pt idx="1517">
                  <c:v>7586100</c:v>
                </c:pt>
                <c:pt idx="1518">
                  <c:v>7586282</c:v>
                </c:pt>
                <c:pt idx="1519">
                  <c:v>7586430</c:v>
                </c:pt>
                <c:pt idx="1520">
                  <c:v>7586614</c:v>
                </c:pt>
                <c:pt idx="1521">
                  <c:v>7586614</c:v>
                </c:pt>
                <c:pt idx="1522">
                  <c:v>7586771</c:v>
                </c:pt>
                <c:pt idx="1523">
                  <c:v>7586923</c:v>
                </c:pt>
                <c:pt idx="1524">
                  <c:v>7587046</c:v>
                </c:pt>
                <c:pt idx="1525">
                  <c:v>7587225</c:v>
                </c:pt>
                <c:pt idx="1526">
                  <c:v>7587381</c:v>
                </c:pt>
                <c:pt idx="1527">
                  <c:v>7587520</c:v>
                </c:pt>
                <c:pt idx="1528">
                  <c:v>7587520</c:v>
                </c:pt>
                <c:pt idx="1529">
                  <c:v>7587678</c:v>
                </c:pt>
                <c:pt idx="1530">
                  <c:v>7587857</c:v>
                </c:pt>
                <c:pt idx="1531">
                  <c:v>7588038</c:v>
                </c:pt>
                <c:pt idx="1532">
                  <c:v>7588235</c:v>
                </c:pt>
                <c:pt idx="1533">
                  <c:v>7588408</c:v>
                </c:pt>
                <c:pt idx="1534">
                  <c:v>7588578</c:v>
                </c:pt>
                <c:pt idx="1535">
                  <c:v>7588578</c:v>
                </c:pt>
                <c:pt idx="1536">
                  <c:v>7588732</c:v>
                </c:pt>
                <c:pt idx="1537">
                  <c:v>7588885</c:v>
                </c:pt>
                <c:pt idx="1538">
                  <c:v>7589066</c:v>
                </c:pt>
                <c:pt idx="1539">
                  <c:v>7589303</c:v>
                </c:pt>
                <c:pt idx="1540">
                  <c:v>7589519</c:v>
                </c:pt>
                <c:pt idx="1541">
                  <c:v>7589720</c:v>
                </c:pt>
                <c:pt idx="1542">
                  <c:v>7589720</c:v>
                </c:pt>
                <c:pt idx="1543">
                  <c:v>7589898</c:v>
                </c:pt>
                <c:pt idx="1544">
                  <c:v>7590124</c:v>
                </c:pt>
                <c:pt idx="1545">
                  <c:v>7590333</c:v>
                </c:pt>
                <c:pt idx="1546">
                  <c:v>7590570</c:v>
                </c:pt>
                <c:pt idx="1547">
                  <c:v>7590788</c:v>
                </c:pt>
                <c:pt idx="1548">
                  <c:v>7591021</c:v>
                </c:pt>
                <c:pt idx="1549">
                  <c:v>7591021</c:v>
                </c:pt>
                <c:pt idx="1550">
                  <c:v>7591300</c:v>
                </c:pt>
                <c:pt idx="1551">
                  <c:v>7591594</c:v>
                </c:pt>
                <c:pt idx="1552">
                  <c:v>7591841</c:v>
                </c:pt>
                <c:pt idx="1553">
                  <c:v>7592103</c:v>
                </c:pt>
                <c:pt idx="1554">
                  <c:v>7592334</c:v>
                </c:pt>
                <c:pt idx="1555">
                  <c:v>7592547</c:v>
                </c:pt>
                <c:pt idx="1556">
                  <c:v>7592547</c:v>
                </c:pt>
                <c:pt idx="1557">
                  <c:v>7592762</c:v>
                </c:pt>
                <c:pt idx="1558">
                  <c:v>7593019</c:v>
                </c:pt>
                <c:pt idx="1559">
                  <c:v>7593224</c:v>
                </c:pt>
                <c:pt idx="1560">
                  <c:v>7593476</c:v>
                </c:pt>
                <c:pt idx="1561">
                  <c:v>7593674</c:v>
                </c:pt>
                <c:pt idx="1562">
                  <c:v>7593870</c:v>
                </c:pt>
                <c:pt idx="1563">
                  <c:v>7593870</c:v>
                </c:pt>
                <c:pt idx="1564">
                  <c:v>7594095</c:v>
                </c:pt>
                <c:pt idx="1565">
                  <c:v>7594300</c:v>
                </c:pt>
                <c:pt idx="1566">
                  <c:v>7594477</c:v>
                </c:pt>
                <c:pt idx="1567">
                  <c:v>7594615</c:v>
                </c:pt>
                <c:pt idx="1568">
                  <c:v>7594639</c:v>
                </c:pt>
                <c:pt idx="1569">
                  <c:v>7594637</c:v>
                </c:pt>
                <c:pt idx="1570">
                  <c:v>7594637</c:v>
                </c:pt>
                <c:pt idx="1571">
                  <c:v>7594639</c:v>
                </c:pt>
                <c:pt idx="1572">
                  <c:v>7594648</c:v>
                </c:pt>
                <c:pt idx="1573">
                  <c:v>7594590</c:v>
                </c:pt>
                <c:pt idx="1574">
                  <c:v>7594617</c:v>
                </c:pt>
                <c:pt idx="1575">
                  <c:v>7594561</c:v>
                </c:pt>
                <c:pt idx="1576">
                  <c:v>7594399</c:v>
                </c:pt>
                <c:pt idx="1577">
                  <c:v>7594399</c:v>
                </c:pt>
                <c:pt idx="1578">
                  <c:v>7594354</c:v>
                </c:pt>
                <c:pt idx="1579">
                  <c:v>7594453</c:v>
                </c:pt>
                <c:pt idx="1580">
                  <c:v>7594467</c:v>
                </c:pt>
                <c:pt idx="1581">
                  <c:v>7594458</c:v>
                </c:pt>
                <c:pt idx="1582">
                  <c:v>7594511</c:v>
                </c:pt>
                <c:pt idx="1583">
                  <c:v>7594580</c:v>
                </c:pt>
                <c:pt idx="1584">
                  <c:v>7594580</c:v>
                </c:pt>
                <c:pt idx="1585">
                  <c:v>7594642</c:v>
                </c:pt>
                <c:pt idx="1586">
                  <c:v>7594796</c:v>
                </c:pt>
                <c:pt idx="1587">
                  <c:v>7594892</c:v>
                </c:pt>
                <c:pt idx="1588">
                  <c:v>7595011</c:v>
                </c:pt>
                <c:pt idx="1589">
                  <c:v>7595191</c:v>
                </c:pt>
                <c:pt idx="1590">
                  <c:v>7595370</c:v>
                </c:pt>
                <c:pt idx="1591">
                  <c:v>7595370</c:v>
                </c:pt>
                <c:pt idx="1592">
                  <c:v>7595503</c:v>
                </c:pt>
                <c:pt idx="1593">
                  <c:v>7595584</c:v>
                </c:pt>
                <c:pt idx="1594">
                  <c:v>7595734</c:v>
                </c:pt>
                <c:pt idx="1595">
                  <c:v>7596047</c:v>
                </c:pt>
                <c:pt idx="1596">
                  <c:v>7596147</c:v>
                </c:pt>
                <c:pt idx="1597">
                  <c:v>7596147</c:v>
                </c:pt>
                <c:pt idx="1598">
                  <c:v>7596295</c:v>
                </c:pt>
                <c:pt idx="1599">
                  <c:v>7596492</c:v>
                </c:pt>
                <c:pt idx="1600">
                  <c:v>7596656</c:v>
                </c:pt>
                <c:pt idx="1601">
                  <c:v>7596853</c:v>
                </c:pt>
                <c:pt idx="1602">
                  <c:v>7597006</c:v>
                </c:pt>
                <c:pt idx="1603">
                  <c:v>7597041</c:v>
                </c:pt>
                <c:pt idx="1604">
                  <c:v>7597041</c:v>
                </c:pt>
                <c:pt idx="1605">
                  <c:v>7597075</c:v>
                </c:pt>
                <c:pt idx="1606">
                  <c:v>7597223</c:v>
                </c:pt>
                <c:pt idx="1607">
                  <c:v>7597382</c:v>
                </c:pt>
                <c:pt idx="1608">
                  <c:v>7597351</c:v>
                </c:pt>
                <c:pt idx="1609">
                  <c:v>7597387</c:v>
                </c:pt>
                <c:pt idx="1610">
                  <c:v>7597639</c:v>
                </c:pt>
                <c:pt idx="1611">
                  <c:v>7597639</c:v>
                </c:pt>
                <c:pt idx="1612">
                  <c:v>7597895</c:v>
                </c:pt>
                <c:pt idx="1613">
                  <c:v>7598039</c:v>
                </c:pt>
                <c:pt idx="1614">
                  <c:v>7598172</c:v>
                </c:pt>
                <c:pt idx="1615">
                  <c:v>7598396</c:v>
                </c:pt>
                <c:pt idx="1616">
                  <c:v>7598786</c:v>
                </c:pt>
                <c:pt idx="1617">
                  <c:v>7599049</c:v>
                </c:pt>
                <c:pt idx="1618">
                  <c:v>7599049</c:v>
                </c:pt>
                <c:pt idx="1619">
                  <c:v>7599097</c:v>
                </c:pt>
                <c:pt idx="1620">
                  <c:v>7599030</c:v>
                </c:pt>
                <c:pt idx="1621">
                  <c:v>7599010</c:v>
                </c:pt>
                <c:pt idx="1622">
                  <c:v>7599116</c:v>
                </c:pt>
                <c:pt idx="1623">
                  <c:v>7599226</c:v>
                </c:pt>
                <c:pt idx="1624">
                  <c:v>7599459</c:v>
                </c:pt>
                <c:pt idx="1625">
                  <c:v>7599459</c:v>
                </c:pt>
                <c:pt idx="1626">
                  <c:v>7599823</c:v>
                </c:pt>
                <c:pt idx="1627">
                  <c:v>7600135</c:v>
                </c:pt>
                <c:pt idx="1628">
                  <c:v>7600486</c:v>
                </c:pt>
                <c:pt idx="1629">
                  <c:v>7600596</c:v>
                </c:pt>
                <c:pt idx="1630">
                  <c:v>7600645</c:v>
                </c:pt>
                <c:pt idx="1631">
                  <c:v>7600715</c:v>
                </c:pt>
                <c:pt idx="1632">
                  <c:v>7600715</c:v>
                </c:pt>
                <c:pt idx="1633">
                  <c:v>7600854</c:v>
                </c:pt>
                <c:pt idx="1634">
                  <c:v>7601078</c:v>
                </c:pt>
                <c:pt idx="1635">
                  <c:v>7601319</c:v>
                </c:pt>
                <c:pt idx="1636">
                  <c:v>7601383</c:v>
                </c:pt>
                <c:pt idx="1637">
                  <c:v>7601422</c:v>
                </c:pt>
                <c:pt idx="1638">
                  <c:v>7601467</c:v>
                </c:pt>
                <c:pt idx="1639">
                  <c:v>7601467</c:v>
                </c:pt>
                <c:pt idx="1640">
                  <c:v>7601537</c:v>
                </c:pt>
                <c:pt idx="1641">
                  <c:v>7601648</c:v>
                </c:pt>
                <c:pt idx="1642">
                  <c:v>7601762</c:v>
                </c:pt>
                <c:pt idx="1643">
                  <c:v>7601921</c:v>
                </c:pt>
                <c:pt idx="1644">
                  <c:v>7602109</c:v>
                </c:pt>
                <c:pt idx="1645">
                  <c:v>7602169</c:v>
                </c:pt>
                <c:pt idx="1646">
                  <c:v>7602169</c:v>
                </c:pt>
                <c:pt idx="1647">
                  <c:v>7602126</c:v>
                </c:pt>
                <c:pt idx="1648">
                  <c:v>7602368</c:v>
                </c:pt>
                <c:pt idx="1649">
                  <c:v>7602744</c:v>
                </c:pt>
                <c:pt idx="1650">
                  <c:v>7603101</c:v>
                </c:pt>
                <c:pt idx="1651">
                  <c:v>7603409</c:v>
                </c:pt>
                <c:pt idx="1652">
                  <c:v>7603578</c:v>
                </c:pt>
                <c:pt idx="1653">
                  <c:v>7603578</c:v>
                </c:pt>
                <c:pt idx="1654">
                  <c:v>7603761</c:v>
                </c:pt>
                <c:pt idx="1655">
                  <c:v>7603959</c:v>
                </c:pt>
                <c:pt idx="1656">
                  <c:v>7604087</c:v>
                </c:pt>
                <c:pt idx="1657">
                  <c:v>7604110</c:v>
                </c:pt>
                <c:pt idx="1658">
                  <c:v>7604015</c:v>
                </c:pt>
                <c:pt idx="1659">
                  <c:v>7603971</c:v>
                </c:pt>
                <c:pt idx="1660">
                  <c:v>7603971</c:v>
                </c:pt>
                <c:pt idx="1661">
                  <c:v>7603937</c:v>
                </c:pt>
                <c:pt idx="1662">
                  <c:v>7603802</c:v>
                </c:pt>
                <c:pt idx="1663">
                  <c:v>7603817</c:v>
                </c:pt>
                <c:pt idx="1664">
                  <c:v>7603804</c:v>
                </c:pt>
                <c:pt idx="1665">
                  <c:v>7603830</c:v>
                </c:pt>
                <c:pt idx="1666">
                  <c:v>7603873</c:v>
                </c:pt>
                <c:pt idx="1667">
                  <c:v>7603873</c:v>
                </c:pt>
                <c:pt idx="1668">
                  <c:v>7603919</c:v>
                </c:pt>
                <c:pt idx="1669">
                  <c:v>7603905</c:v>
                </c:pt>
                <c:pt idx="1670">
                  <c:v>7603863</c:v>
                </c:pt>
                <c:pt idx="1671">
                  <c:v>7603731</c:v>
                </c:pt>
                <c:pt idx="1672">
                  <c:v>7603749</c:v>
                </c:pt>
                <c:pt idx="1673">
                  <c:v>7603749</c:v>
                </c:pt>
                <c:pt idx="1674">
                  <c:v>7603824</c:v>
                </c:pt>
                <c:pt idx="1675">
                  <c:v>7603831</c:v>
                </c:pt>
                <c:pt idx="1676">
                  <c:v>7603786</c:v>
                </c:pt>
                <c:pt idx="1677">
                  <c:v>7603832</c:v>
                </c:pt>
                <c:pt idx="1678">
                  <c:v>7603837</c:v>
                </c:pt>
                <c:pt idx="1679">
                  <c:v>7603861</c:v>
                </c:pt>
                <c:pt idx="1680">
                  <c:v>7603861</c:v>
                </c:pt>
                <c:pt idx="1681">
                  <c:v>7603879</c:v>
                </c:pt>
                <c:pt idx="1682">
                  <c:v>7603975</c:v>
                </c:pt>
                <c:pt idx="1683">
                  <c:v>7604036</c:v>
                </c:pt>
                <c:pt idx="1684">
                  <c:v>7604003</c:v>
                </c:pt>
                <c:pt idx="1685">
                  <c:v>7603800</c:v>
                </c:pt>
                <c:pt idx="1686">
                  <c:v>7603669</c:v>
                </c:pt>
                <c:pt idx="1687">
                  <c:v>7603669</c:v>
                </c:pt>
                <c:pt idx="1688">
                  <c:v>7603722</c:v>
                </c:pt>
                <c:pt idx="1689">
                  <c:v>7603742</c:v>
                </c:pt>
                <c:pt idx="1690">
                  <c:v>7603457</c:v>
                </c:pt>
                <c:pt idx="1691">
                  <c:v>7603014</c:v>
                </c:pt>
                <c:pt idx="1692">
                  <c:v>7602706</c:v>
                </c:pt>
                <c:pt idx="1693">
                  <c:v>7602513</c:v>
                </c:pt>
                <c:pt idx="1694">
                  <c:v>7602513</c:v>
                </c:pt>
                <c:pt idx="1695">
                  <c:v>7602329</c:v>
                </c:pt>
                <c:pt idx="1696">
                  <c:v>7602129</c:v>
                </c:pt>
                <c:pt idx="1697">
                  <c:v>7602115</c:v>
                </c:pt>
                <c:pt idx="1698">
                  <c:v>7602157</c:v>
                </c:pt>
                <c:pt idx="1699">
                  <c:v>7601914</c:v>
                </c:pt>
                <c:pt idx="1700">
                  <c:v>7601585</c:v>
                </c:pt>
                <c:pt idx="1701">
                  <c:v>7601585</c:v>
                </c:pt>
                <c:pt idx="1702">
                  <c:v>7601433</c:v>
                </c:pt>
                <c:pt idx="1703">
                  <c:v>7601274</c:v>
                </c:pt>
                <c:pt idx="1704">
                  <c:v>7601063</c:v>
                </c:pt>
                <c:pt idx="1705">
                  <c:v>7600983</c:v>
                </c:pt>
                <c:pt idx="1706">
                  <c:v>7600848</c:v>
                </c:pt>
                <c:pt idx="1707">
                  <c:v>7600753</c:v>
                </c:pt>
                <c:pt idx="1708">
                  <c:v>7600753</c:v>
                </c:pt>
                <c:pt idx="1709">
                  <c:v>7600687</c:v>
                </c:pt>
                <c:pt idx="1710">
                  <c:v>7600736</c:v>
                </c:pt>
                <c:pt idx="1711">
                  <c:v>7600863</c:v>
                </c:pt>
                <c:pt idx="1712">
                  <c:v>7601067</c:v>
                </c:pt>
                <c:pt idx="1713">
                  <c:v>7601158</c:v>
                </c:pt>
                <c:pt idx="1714">
                  <c:v>7601303</c:v>
                </c:pt>
                <c:pt idx="1715">
                  <c:v>7601303</c:v>
                </c:pt>
                <c:pt idx="1716">
                  <c:v>7601315</c:v>
                </c:pt>
                <c:pt idx="1717">
                  <c:v>7601127</c:v>
                </c:pt>
                <c:pt idx="1718">
                  <c:v>7600949</c:v>
                </c:pt>
                <c:pt idx="1719">
                  <c:v>7601023</c:v>
                </c:pt>
                <c:pt idx="1720">
                  <c:v>7601175</c:v>
                </c:pt>
                <c:pt idx="1721">
                  <c:v>7601352</c:v>
                </c:pt>
                <c:pt idx="1722">
                  <c:v>7601352</c:v>
                </c:pt>
                <c:pt idx="1723">
                  <c:v>7601378</c:v>
                </c:pt>
                <c:pt idx="1724">
                  <c:v>7601305</c:v>
                </c:pt>
                <c:pt idx="1725">
                  <c:v>7601389</c:v>
                </c:pt>
                <c:pt idx="1726">
                  <c:v>7601561</c:v>
                </c:pt>
                <c:pt idx="1727">
                  <c:v>7601560</c:v>
                </c:pt>
                <c:pt idx="1728">
                  <c:v>7601524</c:v>
                </c:pt>
                <c:pt idx="1729">
                  <c:v>7601524</c:v>
                </c:pt>
                <c:pt idx="1730">
                  <c:v>7601510</c:v>
                </c:pt>
                <c:pt idx="1731">
                  <c:v>7601507</c:v>
                </c:pt>
                <c:pt idx="1732">
                  <c:v>7601543</c:v>
                </c:pt>
                <c:pt idx="1733">
                  <c:v>7601683</c:v>
                </c:pt>
                <c:pt idx="1734">
                  <c:v>7601841</c:v>
                </c:pt>
                <c:pt idx="1735">
                  <c:v>7602092</c:v>
                </c:pt>
                <c:pt idx="1736">
                  <c:v>7602092</c:v>
                </c:pt>
                <c:pt idx="1737">
                  <c:v>7602279</c:v>
                </c:pt>
                <c:pt idx="1738">
                  <c:v>7602456</c:v>
                </c:pt>
                <c:pt idx="1739">
                  <c:v>7602443</c:v>
                </c:pt>
                <c:pt idx="1740">
                  <c:v>7602531</c:v>
                </c:pt>
                <c:pt idx="1741">
                  <c:v>7602756</c:v>
                </c:pt>
                <c:pt idx="1742">
                  <c:v>7602941</c:v>
                </c:pt>
                <c:pt idx="1743">
                  <c:v>7602941</c:v>
                </c:pt>
                <c:pt idx="1744">
                  <c:v>7603068</c:v>
                </c:pt>
                <c:pt idx="1745">
                  <c:v>7603215</c:v>
                </c:pt>
                <c:pt idx="1746">
                  <c:v>7603356</c:v>
                </c:pt>
                <c:pt idx="1747">
                  <c:v>7603696</c:v>
                </c:pt>
                <c:pt idx="1748">
                  <c:v>7604008</c:v>
                </c:pt>
                <c:pt idx="1749">
                  <c:v>7604008</c:v>
                </c:pt>
                <c:pt idx="1750">
                  <c:v>7604309</c:v>
                </c:pt>
                <c:pt idx="1751">
                  <c:v>7604553</c:v>
                </c:pt>
                <c:pt idx="1752">
                  <c:v>7604760</c:v>
                </c:pt>
                <c:pt idx="1753">
                  <c:v>7604850</c:v>
                </c:pt>
                <c:pt idx="1754">
                  <c:v>7605030</c:v>
                </c:pt>
                <c:pt idx="1755">
                  <c:v>7605063</c:v>
                </c:pt>
                <c:pt idx="1756">
                  <c:v>7605063</c:v>
                </c:pt>
                <c:pt idx="1757">
                  <c:v>7605088</c:v>
                </c:pt>
                <c:pt idx="1758">
                  <c:v>7605146</c:v>
                </c:pt>
                <c:pt idx="1759">
                  <c:v>7605227</c:v>
                </c:pt>
                <c:pt idx="1760">
                  <c:v>7605259</c:v>
                </c:pt>
                <c:pt idx="1761">
                  <c:v>7605238</c:v>
                </c:pt>
                <c:pt idx="1762">
                  <c:v>7605165</c:v>
                </c:pt>
                <c:pt idx="1763">
                  <c:v>7605165</c:v>
                </c:pt>
                <c:pt idx="1764">
                  <c:v>7605176</c:v>
                </c:pt>
                <c:pt idx="1765">
                  <c:v>7605252</c:v>
                </c:pt>
                <c:pt idx="1766">
                  <c:v>7605366</c:v>
                </c:pt>
                <c:pt idx="1767">
                  <c:v>7605390</c:v>
                </c:pt>
                <c:pt idx="1768">
                  <c:v>7605071</c:v>
                </c:pt>
                <c:pt idx="1769">
                  <c:v>7604298</c:v>
                </c:pt>
                <c:pt idx="1770">
                  <c:v>7604298</c:v>
                </c:pt>
                <c:pt idx="1771">
                  <c:v>7603633</c:v>
                </c:pt>
                <c:pt idx="1772">
                  <c:v>7603571</c:v>
                </c:pt>
                <c:pt idx="1773">
                  <c:v>7603782</c:v>
                </c:pt>
                <c:pt idx="1774">
                  <c:v>7603988</c:v>
                </c:pt>
                <c:pt idx="1775">
                  <c:v>7603912</c:v>
                </c:pt>
                <c:pt idx="1776">
                  <c:v>7603722</c:v>
                </c:pt>
                <c:pt idx="1777">
                  <c:v>7603722</c:v>
                </c:pt>
                <c:pt idx="1778">
                  <c:v>7603273</c:v>
                </c:pt>
                <c:pt idx="1779">
                  <c:v>7602816</c:v>
                </c:pt>
                <c:pt idx="1780">
                  <c:v>7602655</c:v>
                </c:pt>
                <c:pt idx="1781">
                  <c:v>7602622</c:v>
                </c:pt>
                <c:pt idx="1782">
                  <c:v>7602589</c:v>
                </c:pt>
                <c:pt idx="1783">
                  <c:v>7602624</c:v>
                </c:pt>
                <c:pt idx="1784">
                  <c:v>7602624</c:v>
                </c:pt>
                <c:pt idx="1785">
                  <c:v>7602646</c:v>
                </c:pt>
                <c:pt idx="1786">
                  <c:v>7602735</c:v>
                </c:pt>
                <c:pt idx="1787">
                  <c:v>7602905</c:v>
                </c:pt>
                <c:pt idx="1788">
                  <c:v>7602993</c:v>
                </c:pt>
                <c:pt idx="1789">
                  <c:v>7603041</c:v>
                </c:pt>
                <c:pt idx="1790">
                  <c:v>7603220</c:v>
                </c:pt>
                <c:pt idx="1791">
                  <c:v>7603220</c:v>
                </c:pt>
                <c:pt idx="1792">
                  <c:v>7603301</c:v>
                </c:pt>
                <c:pt idx="1793">
                  <c:v>7603368</c:v>
                </c:pt>
                <c:pt idx="1794">
                  <c:v>7603314</c:v>
                </c:pt>
                <c:pt idx="1795">
                  <c:v>7603130</c:v>
                </c:pt>
                <c:pt idx="1796">
                  <c:v>7602992</c:v>
                </c:pt>
                <c:pt idx="1797">
                  <c:v>7602958</c:v>
                </c:pt>
                <c:pt idx="1798">
                  <c:v>7602958</c:v>
                </c:pt>
                <c:pt idx="1799">
                  <c:v>7602841</c:v>
                </c:pt>
                <c:pt idx="1800">
                  <c:v>7602655</c:v>
                </c:pt>
                <c:pt idx="1801">
                  <c:v>7602380</c:v>
                </c:pt>
                <c:pt idx="1802">
                  <c:v>7602098</c:v>
                </c:pt>
                <c:pt idx="1803">
                  <c:v>7601933</c:v>
                </c:pt>
                <c:pt idx="1804">
                  <c:v>7601834</c:v>
                </c:pt>
                <c:pt idx="1805">
                  <c:v>7601834</c:v>
                </c:pt>
                <c:pt idx="1806">
                  <c:v>7601905</c:v>
                </c:pt>
                <c:pt idx="1807">
                  <c:v>7601961</c:v>
                </c:pt>
                <c:pt idx="1808">
                  <c:v>7602022</c:v>
                </c:pt>
                <c:pt idx="1809">
                  <c:v>7601983</c:v>
                </c:pt>
                <c:pt idx="1810">
                  <c:v>7602001</c:v>
                </c:pt>
                <c:pt idx="1811">
                  <c:v>7602057</c:v>
                </c:pt>
                <c:pt idx="1812">
                  <c:v>7602057</c:v>
                </c:pt>
                <c:pt idx="1813">
                  <c:v>7602188</c:v>
                </c:pt>
                <c:pt idx="1814">
                  <c:v>7602366</c:v>
                </c:pt>
                <c:pt idx="1815">
                  <c:v>7602734</c:v>
                </c:pt>
                <c:pt idx="1816">
                  <c:v>7602819</c:v>
                </c:pt>
                <c:pt idx="1817">
                  <c:v>7602821</c:v>
                </c:pt>
                <c:pt idx="1818">
                  <c:v>7602781</c:v>
                </c:pt>
                <c:pt idx="1819">
                  <c:v>7602781</c:v>
                </c:pt>
                <c:pt idx="1820">
                  <c:v>7602697</c:v>
                </c:pt>
                <c:pt idx="1821">
                  <c:v>7602557</c:v>
                </c:pt>
                <c:pt idx="1822">
                  <c:v>7602452</c:v>
                </c:pt>
                <c:pt idx="1823">
                  <c:v>7602356</c:v>
                </c:pt>
                <c:pt idx="1824">
                  <c:v>7602338</c:v>
                </c:pt>
                <c:pt idx="1825">
                  <c:v>7602338</c:v>
                </c:pt>
                <c:pt idx="1826">
                  <c:v>7602242</c:v>
                </c:pt>
                <c:pt idx="1827">
                  <c:v>7602203</c:v>
                </c:pt>
                <c:pt idx="1828">
                  <c:v>7602338</c:v>
                </c:pt>
                <c:pt idx="1829">
                  <c:v>7602495</c:v>
                </c:pt>
                <c:pt idx="1830">
                  <c:v>7602421</c:v>
                </c:pt>
                <c:pt idx="1831">
                  <c:v>7602310</c:v>
                </c:pt>
                <c:pt idx="1832">
                  <c:v>7602310</c:v>
                </c:pt>
                <c:pt idx="1833">
                  <c:v>7602406</c:v>
                </c:pt>
                <c:pt idx="1834">
                  <c:v>7602556</c:v>
                </c:pt>
                <c:pt idx="1835">
                  <c:v>7602664</c:v>
                </c:pt>
                <c:pt idx="1836">
                  <c:v>7602740</c:v>
                </c:pt>
                <c:pt idx="1837">
                  <c:v>7602589</c:v>
                </c:pt>
                <c:pt idx="1838">
                  <c:v>7602346</c:v>
                </c:pt>
                <c:pt idx="1839">
                  <c:v>7602346</c:v>
                </c:pt>
                <c:pt idx="1840">
                  <c:v>7602225</c:v>
                </c:pt>
                <c:pt idx="1841">
                  <c:v>7602361</c:v>
                </c:pt>
                <c:pt idx="1842">
                  <c:v>7602557</c:v>
                </c:pt>
                <c:pt idx="1843">
                  <c:v>7602565</c:v>
                </c:pt>
                <c:pt idx="1844">
                  <c:v>7602499</c:v>
                </c:pt>
                <c:pt idx="1845">
                  <c:v>7602439</c:v>
                </c:pt>
                <c:pt idx="1846">
                  <c:v>7602439</c:v>
                </c:pt>
                <c:pt idx="1847">
                  <c:v>7602466</c:v>
                </c:pt>
                <c:pt idx="1848">
                  <c:v>7602356</c:v>
                </c:pt>
                <c:pt idx="1849">
                  <c:v>7602277</c:v>
                </c:pt>
                <c:pt idx="1850">
                  <c:v>7602289</c:v>
                </c:pt>
                <c:pt idx="1851">
                  <c:v>7602256</c:v>
                </c:pt>
                <c:pt idx="1852">
                  <c:v>7602057</c:v>
                </c:pt>
                <c:pt idx="1853">
                  <c:v>7602057</c:v>
                </c:pt>
                <c:pt idx="1854">
                  <c:v>7601955</c:v>
                </c:pt>
                <c:pt idx="1855">
                  <c:v>7601963</c:v>
                </c:pt>
                <c:pt idx="1856">
                  <c:v>7601965</c:v>
                </c:pt>
                <c:pt idx="1857">
                  <c:v>7602022</c:v>
                </c:pt>
                <c:pt idx="1858">
                  <c:v>7602011</c:v>
                </c:pt>
                <c:pt idx="1859">
                  <c:v>7602031</c:v>
                </c:pt>
                <c:pt idx="1860">
                  <c:v>7602031</c:v>
                </c:pt>
                <c:pt idx="1861">
                  <c:v>7602114</c:v>
                </c:pt>
                <c:pt idx="1862">
                  <c:v>7602110</c:v>
                </c:pt>
                <c:pt idx="1863">
                  <c:v>7602090</c:v>
                </c:pt>
                <c:pt idx="1864">
                  <c:v>7601977</c:v>
                </c:pt>
                <c:pt idx="1865">
                  <c:v>7602033</c:v>
                </c:pt>
                <c:pt idx="1866">
                  <c:v>7602182</c:v>
                </c:pt>
                <c:pt idx="1867">
                  <c:v>7602182</c:v>
                </c:pt>
                <c:pt idx="1868">
                  <c:v>7602205</c:v>
                </c:pt>
                <c:pt idx="1869">
                  <c:v>7602140</c:v>
                </c:pt>
                <c:pt idx="1870">
                  <c:v>7602035</c:v>
                </c:pt>
                <c:pt idx="1871">
                  <c:v>7601728</c:v>
                </c:pt>
                <c:pt idx="1872">
                  <c:v>7601475</c:v>
                </c:pt>
                <c:pt idx="1873">
                  <c:v>7601301</c:v>
                </c:pt>
                <c:pt idx="1874">
                  <c:v>7601301</c:v>
                </c:pt>
                <c:pt idx="1875">
                  <c:v>7601308</c:v>
                </c:pt>
                <c:pt idx="1876">
                  <c:v>7601322</c:v>
                </c:pt>
                <c:pt idx="1877">
                  <c:v>7601267</c:v>
                </c:pt>
                <c:pt idx="1878">
                  <c:v>7601192</c:v>
                </c:pt>
                <c:pt idx="1879">
                  <c:v>7601225</c:v>
                </c:pt>
                <c:pt idx="1880">
                  <c:v>7601341</c:v>
                </c:pt>
                <c:pt idx="1881">
                  <c:v>7601341</c:v>
                </c:pt>
                <c:pt idx="1882">
                  <c:v>7601373</c:v>
                </c:pt>
                <c:pt idx="1883">
                  <c:v>7601361</c:v>
                </c:pt>
                <c:pt idx="1884">
                  <c:v>7601421</c:v>
                </c:pt>
                <c:pt idx="1885">
                  <c:v>7601444</c:v>
                </c:pt>
                <c:pt idx="1886">
                  <c:v>7601550</c:v>
                </c:pt>
                <c:pt idx="1887">
                  <c:v>7601684</c:v>
                </c:pt>
                <c:pt idx="1888">
                  <c:v>7601684</c:v>
                </c:pt>
                <c:pt idx="1889">
                  <c:v>7601819</c:v>
                </c:pt>
                <c:pt idx="1890">
                  <c:v>7602007</c:v>
                </c:pt>
                <c:pt idx="1891">
                  <c:v>7602064</c:v>
                </c:pt>
                <c:pt idx="1892">
                  <c:v>7601965</c:v>
                </c:pt>
                <c:pt idx="1893">
                  <c:v>7601999</c:v>
                </c:pt>
                <c:pt idx="1894">
                  <c:v>7602059</c:v>
                </c:pt>
                <c:pt idx="1895">
                  <c:v>7602059</c:v>
                </c:pt>
                <c:pt idx="1896">
                  <c:v>7602094</c:v>
                </c:pt>
                <c:pt idx="1897">
                  <c:v>7602237</c:v>
                </c:pt>
                <c:pt idx="1898">
                  <c:v>7602307</c:v>
                </c:pt>
                <c:pt idx="1899">
                  <c:v>7602075</c:v>
                </c:pt>
                <c:pt idx="1900">
                  <c:v>7601826</c:v>
                </c:pt>
                <c:pt idx="1901">
                  <c:v>7601826</c:v>
                </c:pt>
                <c:pt idx="1902">
                  <c:v>7601624</c:v>
                </c:pt>
                <c:pt idx="1903">
                  <c:v>7601575</c:v>
                </c:pt>
                <c:pt idx="1904">
                  <c:v>7601570</c:v>
                </c:pt>
                <c:pt idx="1905">
                  <c:v>7601625</c:v>
                </c:pt>
                <c:pt idx="1906">
                  <c:v>7601741</c:v>
                </c:pt>
                <c:pt idx="1907">
                  <c:v>7601988</c:v>
                </c:pt>
                <c:pt idx="1908">
                  <c:v>7602188</c:v>
                </c:pt>
                <c:pt idx="1909">
                  <c:v>7602188</c:v>
                </c:pt>
                <c:pt idx="1910">
                  <c:v>7602327</c:v>
                </c:pt>
                <c:pt idx="1911">
                  <c:v>7602299</c:v>
                </c:pt>
                <c:pt idx="1912">
                  <c:v>7602359</c:v>
                </c:pt>
                <c:pt idx="1913">
                  <c:v>7602315</c:v>
                </c:pt>
                <c:pt idx="1914">
                  <c:v>7602160</c:v>
                </c:pt>
                <c:pt idx="1915">
                  <c:v>7602160</c:v>
                </c:pt>
                <c:pt idx="1916">
                  <c:v>7602038</c:v>
                </c:pt>
                <c:pt idx="1917">
                  <c:v>7602114</c:v>
                </c:pt>
                <c:pt idx="1918">
                  <c:v>7602179</c:v>
                </c:pt>
                <c:pt idx="1919">
                  <c:v>7602221</c:v>
                </c:pt>
                <c:pt idx="1920">
                  <c:v>7602237</c:v>
                </c:pt>
                <c:pt idx="1921">
                  <c:v>7602277</c:v>
                </c:pt>
                <c:pt idx="1922">
                  <c:v>7602277</c:v>
                </c:pt>
                <c:pt idx="1923">
                  <c:v>7602165</c:v>
                </c:pt>
                <c:pt idx="1924">
                  <c:v>7601921</c:v>
                </c:pt>
                <c:pt idx="1925">
                  <c:v>7601717</c:v>
                </c:pt>
                <c:pt idx="1926">
                  <c:v>7601755</c:v>
                </c:pt>
                <c:pt idx="1927">
                  <c:v>7601804</c:v>
                </c:pt>
                <c:pt idx="1928">
                  <c:v>7601802</c:v>
                </c:pt>
                <c:pt idx="1929">
                  <c:v>7601802</c:v>
                </c:pt>
                <c:pt idx="1930">
                  <c:v>7601747</c:v>
                </c:pt>
                <c:pt idx="1931">
                  <c:v>7601696</c:v>
                </c:pt>
                <c:pt idx="1932">
                  <c:v>7601600</c:v>
                </c:pt>
                <c:pt idx="1933">
                  <c:v>7601693</c:v>
                </c:pt>
                <c:pt idx="1934">
                  <c:v>7601807</c:v>
                </c:pt>
                <c:pt idx="1935">
                  <c:v>7601913</c:v>
                </c:pt>
                <c:pt idx="1936">
                  <c:v>7601913</c:v>
                </c:pt>
                <c:pt idx="1937">
                  <c:v>7602098</c:v>
                </c:pt>
                <c:pt idx="1938">
                  <c:v>7602262</c:v>
                </c:pt>
                <c:pt idx="1939">
                  <c:v>7602255</c:v>
                </c:pt>
                <c:pt idx="1940">
                  <c:v>7602162</c:v>
                </c:pt>
                <c:pt idx="1941">
                  <c:v>7602031</c:v>
                </c:pt>
                <c:pt idx="1942">
                  <c:v>7601997</c:v>
                </c:pt>
                <c:pt idx="1943">
                  <c:v>7601997</c:v>
                </c:pt>
                <c:pt idx="1944">
                  <c:v>7601900</c:v>
                </c:pt>
                <c:pt idx="1945">
                  <c:v>7601890</c:v>
                </c:pt>
                <c:pt idx="1946">
                  <c:v>7601924</c:v>
                </c:pt>
                <c:pt idx="1947">
                  <c:v>7601898</c:v>
                </c:pt>
                <c:pt idx="1948">
                  <c:v>7601723</c:v>
                </c:pt>
                <c:pt idx="1949">
                  <c:v>7601646</c:v>
                </c:pt>
                <c:pt idx="1950">
                  <c:v>7601646</c:v>
                </c:pt>
                <c:pt idx="1951">
                  <c:v>7601639</c:v>
                </c:pt>
                <c:pt idx="1952">
                  <c:v>7601641</c:v>
                </c:pt>
                <c:pt idx="1953">
                  <c:v>7601528</c:v>
                </c:pt>
                <c:pt idx="1954">
                  <c:v>7601421</c:v>
                </c:pt>
                <c:pt idx="1955">
                  <c:v>7601422</c:v>
                </c:pt>
                <c:pt idx="1956">
                  <c:v>7601526</c:v>
                </c:pt>
                <c:pt idx="1957">
                  <c:v>7601526</c:v>
                </c:pt>
                <c:pt idx="1958">
                  <c:v>7601539</c:v>
                </c:pt>
                <c:pt idx="1959">
                  <c:v>7601644</c:v>
                </c:pt>
                <c:pt idx="1960">
                  <c:v>7601684</c:v>
                </c:pt>
                <c:pt idx="1961">
                  <c:v>7601700</c:v>
                </c:pt>
                <c:pt idx="1962">
                  <c:v>7601748</c:v>
                </c:pt>
                <c:pt idx="1963">
                  <c:v>7601874</c:v>
                </c:pt>
                <c:pt idx="1964">
                  <c:v>7601874</c:v>
                </c:pt>
                <c:pt idx="1965">
                  <c:v>7601947</c:v>
                </c:pt>
                <c:pt idx="1966">
                  <c:v>7602012</c:v>
                </c:pt>
                <c:pt idx="1967">
                  <c:v>7601951</c:v>
                </c:pt>
                <c:pt idx="1968">
                  <c:v>7601917</c:v>
                </c:pt>
                <c:pt idx="1969">
                  <c:v>7601916</c:v>
                </c:pt>
                <c:pt idx="1970">
                  <c:v>7601968</c:v>
                </c:pt>
                <c:pt idx="1971">
                  <c:v>7601968</c:v>
                </c:pt>
                <c:pt idx="1972">
                  <c:v>7601898</c:v>
                </c:pt>
                <c:pt idx="1973">
                  <c:v>7601776</c:v>
                </c:pt>
                <c:pt idx="1974">
                  <c:v>7601664</c:v>
                </c:pt>
                <c:pt idx="1975">
                  <c:v>7601593</c:v>
                </c:pt>
                <c:pt idx="1976">
                  <c:v>7601542</c:v>
                </c:pt>
                <c:pt idx="1977">
                  <c:v>7601520</c:v>
                </c:pt>
                <c:pt idx="1978">
                  <c:v>7601520</c:v>
                </c:pt>
                <c:pt idx="1979">
                  <c:v>7601464</c:v>
                </c:pt>
                <c:pt idx="1980">
                  <c:v>7601449</c:v>
                </c:pt>
                <c:pt idx="1981">
                  <c:v>7601493</c:v>
                </c:pt>
                <c:pt idx="1982">
                  <c:v>7601503</c:v>
                </c:pt>
                <c:pt idx="1983">
                  <c:v>7601434</c:v>
                </c:pt>
                <c:pt idx="1984">
                  <c:v>7601243</c:v>
                </c:pt>
                <c:pt idx="1985">
                  <c:v>7601243</c:v>
                </c:pt>
                <c:pt idx="1986">
                  <c:v>7601223</c:v>
                </c:pt>
                <c:pt idx="1987">
                  <c:v>7601299</c:v>
                </c:pt>
                <c:pt idx="1988">
                  <c:v>7601299</c:v>
                </c:pt>
                <c:pt idx="1989">
                  <c:v>7601209</c:v>
                </c:pt>
                <c:pt idx="1990">
                  <c:v>7601229</c:v>
                </c:pt>
                <c:pt idx="1991">
                  <c:v>7601229</c:v>
                </c:pt>
                <c:pt idx="1992">
                  <c:v>7601251</c:v>
                </c:pt>
                <c:pt idx="1993">
                  <c:v>7601294</c:v>
                </c:pt>
                <c:pt idx="1994">
                  <c:v>7601246</c:v>
                </c:pt>
                <c:pt idx="1995">
                  <c:v>7601244</c:v>
                </c:pt>
                <c:pt idx="1996">
                  <c:v>7601191</c:v>
                </c:pt>
                <c:pt idx="1997">
                  <c:v>7601071</c:v>
                </c:pt>
                <c:pt idx="1998">
                  <c:v>7601071</c:v>
                </c:pt>
                <c:pt idx="1999">
                  <c:v>7601044</c:v>
                </c:pt>
                <c:pt idx="2000">
                  <c:v>7601124</c:v>
                </c:pt>
                <c:pt idx="2001">
                  <c:v>7601122</c:v>
                </c:pt>
                <c:pt idx="2002">
                  <c:v>7600904</c:v>
                </c:pt>
                <c:pt idx="2003">
                  <c:v>7600622</c:v>
                </c:pt>
                <c:pt idx="2004">
                  <c:v>7600421</c:v>
                </c:pt>
                <c:pt idx="2005">
                  <c:v>7600421</c:v>
                </c:pt>
                <c:pt idx="2006">
                  <c:v>7600413</c:v>
                </c:pt>
                <c:pt idx="2007">
                  <c:v>7600400</c:v>
                </c:pt>
                <c:pt idx="2008">
                  <c:v>7600342</c:v>
                </c:pt>
                <c:pt idx="2009">
                  <c:v>7600307</c:v>
                </c:pt>
                <c:pt idx="2010">
                  <c:v>7600277</c:v>
                </c:pt>
                <c:pt idx="2011">
                  <c:v>7600252</c:v>
                </c:pt>
                <c:pt idx="2012">
                  <c:v>7600252</c:v>
                </c:pt>
                <c:pt idx="2013">
                  <c:v>7600243</c:v>
                </c:pt>
                <c:pt idx="2014">
                  <c:v>7600282</c:v>
                </c:pt>
                <c:pt idx="2015">
                  <c:v>7600282</c:v>
                </c:pt>
                <c:pt idx="2016">
                  <c:v>7600211</c:v>
                </c:pt>
                <c:pt idx="2017">
                  <c:v>7600220</c:v>
                </c:pt>
                <c:pt idx="2018">
                  <c:v>7600139</c:v>
                </c:pt>
                <c:pt idx="2019">
                  <c:v>7600139</c:v>
                </c:pt>
                <c:pt idx="2020">
                  <c:v>7599939</c:v>
                </c:pt>
                <c:pt idx="2021">
                  <c:v>7599744</c:v>
                </c:pt>
                <c:pt idx="2022">
                  <c:v>7599530</c:v>
                </c:pt>
                <c:pt idx="2023">
                  <c:v>7599354</c:v>
                </c:pt>
                <c:pt idx="2024">
                  <c:v>7599313</c:v>
                </c:pt>
                <c:pt idx="2025">
                  <c:v>7599286</c:v>
                </c:pt>
                <c:pt idx="2026">
                  <c:v>7599286</c:v>
                </c:pt>
                <c:pt idx="2027">
                  <c:v>7599251</c:v>
                </c:pt>
                <c:pt idx="2028">
                  <c:v>7599177</c:v>
                </c:pt>
                <c:pt idx="2029">
                  <c:v>7599176</c:v>
                </c:pt>
                <c:pt idx="2030">
                  <c:v>7599091</c:v>
                </c:pt>
                <c:pt idx="2031">
                  <c:v>7598946</c:v>
                </c:pt>
                <c:pt idx="2032">
                  <c:v>7598838</c:v>
                </c:pt>
                <c:pt idx="2033">
                  <c:v>7598838</c:v>
                </c:pt>
                <c:pt idx="2034">
                  <c:v>7598878</c:v>
                </c:pt>
                <c:pt idx="2035">
                  <c:v>7598794</c:v>
                </c:pt>
                <c:pt idx="2036">
                  <c:v>7598754</c:v>
                </c:pt>
                <c:pt idx="2037">
                  <c:v>7598724</c:v>
                </c:pt>
                <c:pt idx="2038">
                  <c:v>7598777</c:v>
                </c:pt>
                <c:pt idx="2039">
                  <c:v>7598903</c:v>
                </c:pt>
                <c:pt idx="2040">
                  <c:v>7598903</c:v>
                </c:pt>
                <c:pt idx="2041">
                  <c:v>7598983</c:v>
                </c:pt>
                <c:pt idx="2042">
                  <c:v>7598994</c:v>
                </c:pt>
                <c:pt idx="2043">
                  <c:v>7599108</c:v>
                </c:pt>
                <c:pt idx="2044">
                  <c:v>7599300</c:v>
                </c:pt>
                <c:pt idx="2045">
                  <c:v>7599419</c:v>
                </c:pt>
                <c:pt idx="2046">
                  <c:v>7599498</c:v>
                </c:pt>
                <c:pt idx="2047">
                  <c:v>7599498</c:v>
                </c:pt>
                <c:pt idx="2048">
                  <c:v>7599535</c:v>
                </c:pt>
                <c:pt idx="2049">
                  <c:v>7599361</c:v>
                </c:pt>
                <c:pt idx="2050">
                  <c:v>7599251</c:v>
                </c:pt>
                <c:pt idx="2051">
                  <c:v>7599033</c:v>
                </c:pt>
                <c:pt idx="2052">
                  <c:v>7598862</c:v>
                </c:pt>
                <c:pt idx="2053">
                  <c:v>7598795</c:v>
                </c:pt>
                <c:pt idx="2054">
                  <c:v>7598795</c:v>
                </c:pt>
                <c:pt idx="2055">
                  <c:v>7598881</c:v>
                </c:pt>
                <c:pt idx="2056">
                  <c:v>7598835</c:v>
                </c:pt>
                <c:pt idx="2057">
                  <c:v>7598749</c:v>
                </c:pt>
                <c:pt idx="2058">
                  <c:v>7598713</c:v>
                </c:pt>
                <c:pt idx="2059">
                  <c:v>7598796</c:v>
                </c:pt>
                <c:pt idx="2060">
                  <c:v>7598910</c:v>
                </c:pt>
                <c:pt idx="2061">
                  <c:v>7598910</c:v>
                </c:pt>
                <c:pt idx="2062">
                  <c:v>7598919</c:v>
                </c:pt>
                <c:pt idx="2063">
                  <c:v>7598826</c:v>
                </c:pt>
                <c:pt idx="2064">
                  <c:v>7598762</c:v>
                </c:pt>
                <c:pt idx="2065">
                  <c:v>7598743</c:v>
                </c:pt>
                <c:pt idx="2066">
                  <c:v>7598734</c:v>
                </c:pt>
                <c:pt idx="2067">
                  <c:v>7598676</c:v>
                </c:pt>
                <c:pt idx="2068">
                  <c:v>7598676</c:v>
                </c:pt>
                <c:pt idx="2069">
                  <c:v>7598662</c:v>
                </c:pt>
                <c:pt idx="2070">
                  <c:v>7598675</c:v>
                </c:pt>
                <c:pt idx="2071">
                  <c:v>7598627</c:v>
                </c:pt>
                <c:pt idx="2072">
                  <c:v>7598579</c:v>
                </c:pt>
                <c:pt idx="2073">
                  <c:v>7598598</c:v>
                </c:pt>
                <c:pt idx="2074">
                  <c:v>7598598</c:v>
                </c:pt>
                <c:pt idx="2075">
                  <c:v>7598543</c:v>
                </c:pt>
                <c:pt idx="2076">
                  <c:v>7598610</c:v>
                </c:pt>
                <c:pt idx="2077">
                  <c:v>7598803</c:v>
                </c:pt>
                <c:pt idx="2078">
                  <c:v>7598963</c:v>
                </c:pt>
                <c:pt idx="2079">
                  <c:v>7599087</c:v>
                </c:pt>
                <c:pt idx="2080">
                  <c:v>7599143</c:v>
                </c:pt>
                <c:pt idx="2081">
                  <c:v>7599143</c:v>
                </c:pt>
                <c:pt idx="2082">
                  <c:v>7599175</c:v>
                </c:pt>
                <c:pt idx="2083">
                  <c:v>7599223</c:v>
                </c:pt>
                <c:pt idx="2084">
                  <c:v>7599261</c:v>
                </c:pt>
                <c:pt idx="2085">
                  <c:v>7599259</c:v>
                </c:pt>
                <c:pt idx="2086">
                  <c:v>7599244</c:v>
                </c:pt>
                <c:pt idx="2087">
                  <c:v>7599235</c:v>
                </c:pt>
                <c:pt idx="2088">
                  <c:v>7599235</c:v>
                </c:pt>
                <c:pt idx="2089">
                  <c:v>7598998</c:v>
                </c:pt>
                <c:pt idx="2090">
                  <c:v>7598760</c:v>
                </c:pt>
                <c:pt idx="2091">
                  <c:v>7598522</c:v>
                </c:pt>
                <c:pt idx="2092">
                  <c:v>7598343</c:v>
                </c:pt>
                <c:pt idx="2093">
                  <c:v>7598254</c:v>
                </c:pt>
                <c:pt idx="2094">
                  <c:v>7598096</c:v>
                </c:pt>
                <c:pt idx="2095">
                  <c:v>7598096</c:v>
                </c:pt>
                <c:pt idx="2096">
                  <c:v>7597899</c:v>
                </c:pt>
                <c:pt idx="2097">
                  <c:v>7597858</c:v>
                </c:pt>
                <c:pt idx="2098">
                  <c:v>7597953</c:v>
                </c:pt>
                <c:pt idx="2099">
                  <c:v>7597865</c:v>
                </c:pt>
                <c:pt idx="2100">
                  <c:v>7597566</c:v>
                </c:pt>
                <c:pt idx="2101">
                  <c:v>7597358</c:v>
                </c:pt>
                <c:pt idx="2102">
                  <c:v>7597358</c:v>
                </c:pt>
                <c:pt idx="2103">
                  <c:v>7597292</c:v>
                </c:pt>
                <c:pt idx="2104">
                  <c:v>7597227</c:v>
                </c:pt>
                <c:pt idx="2105">
                  <c:v>7597149</c:v>
                </c:pt>
                <c:pt idx="2106">
                  <c:v>7597039</c:v>
                </c:pt>
                <c:pt idx="2107">
                  <c:v>7597007</c:v>
                </c:pt>
                <c:pt idx="2108">
                  <c:v>7596944</c:v>
                </c:pt>
                <c:pt idx="2109">
                  <c:v>7596944</c:v>
                </c:pt>
                <c:pt idx="2110">
                  <c:v>7596972</c:v>
                </c:pt>
                <c:pt idx="2111">
                  <c:v>7596990</c:v>
                </c:pt>
                <c:pt idx="2112">
                  <c:v>7597061</c:v>
                </c:pt>
                <c:pt idx="2113">
                  <c:v>7596991</c:v>
                </c:pt>
                <c:pt idx="2114">
                  <c:v>7596889</c:v>
                </c:pt>
                <c:pt idx="2115">
                  <c:v>7596786</c:v>
                </c:pt>
                <c:pt idx="2116">
                  <c:v>7596786</c:v>
                </c:pt>
                <c:pt idx="2117">
                  <c:v>7596780</c:v>
                </c:pt>
                <c:pt idx="2118">
                  <c:v>7596729</c:v>
                </c:pt>
                <c:pt idx="2119">
                  <c:v>7596668</c:v>
                </c:pt>
                <c:pt idx="2120">
                  <c:v>7596573</c:v>
                </c:pt>
                <c:pt idx="2121">
                  <c:v>7596390</c:v>
                </c:pt>
                <c:pt idx="2122">
                  <c:v>7596227</c:v>
                </c:pt>
                <c:pt idx="2123">
                  <c:v>7596227</c:v>
                </c:pt>
                <c:pt idx="2124">
                  <c:v>7596051</c:v>
                </c:pt>
                <c:pt idx="2125">
                  <c:v>7595968</c:v>
                </c:pt>
                <c:pt idx="2126">
                  <c:v>7595889</c:v>
                </c:pt>
                <c:pt idx="2127">
                  <c:v>7595806</c:v>
                </c:pt>
                <c:pt idx="2128">
                  <c:v>7595803</c:v>
                </c:pt>
                <c:pt idx="2129">
                  <c:v>7595865</c:v>
                </c:pt>
                <c:pt idx="2130">
                  <c:v>7595865</c:v>
                </c:pt>
                <c:pt idx="2131">
                  <c:v>7595909</c:v>
                </c:pt>
                <c:pt idx="2132">
                  <c:v>7595964</c:v>
                </c:pt>
                <c:pt idx="2133">
                  <c:v>7595981</c:v>
                </c:pt>
                <c:pt idx="2134">
                  <c:v>7595932</c:v>
                </c:pt>
                <c:pt idx="2135">
                  <c:v>7595850</c:v>
                </c:pt>
                <c:pt idx="2136">
                  <c:v>7595777</c:v>
                </c:pt>
                <c:pt idx="2137">
                  <c:v>7595777</c:v>
                </c:pt>
                <c:pt idx="2138">
                  <c:v>7595799</c:v>
                </c:pt>
                <c:pt idx="2139">
                  <c:v>7595761</c:v>
                </c:pt>
                <c:pt idx="2140">
                  <c:v>7595724</c:v>
                </c:pt>
                <c:pt idx="2141">
                  <c:v>7595687</c:v>
                </c:pt>
                <c:pt idx="2142">
                  <c:v>7595685</c:v>
                </c:pt>
                <c:pt idx="2143">
                  <c:v>7595633</c:v>
                </c:pt>
                <c:pt idx="2144">
                  <c:v>7595633</c:v>
                </c:pt>
                <c:pt idx="2145">
                  <c:v>7595623</c:v>
                </c:pt>
                <c:pt idx="2146">
                  <c:v>7595556</c:v>
                </c:pt>
                <c:pt idx="2147">
                  <c:v>7595514</c:v>
                </c:pt>
                <c:pt idx="2148">
                  <c:v>7595443</c:v>
                </c:pt>
                <c:pt idx="2149">
                  <c:v>7595481</c:v>
                </c:pt>
                <c:pt idx="2150">
                  <c:v>7595481</c:v>
                </c:pt>
                <c:pt idx="2151">
                  <c:v>7595485</c:v>
                </c:pt>
                <c:pt idx="2152">
                  <c:v>7595562</c:v>
                </c:pt>
                <c:pt idx="2153">
                  <c:v>7595599</c:v>
                </c:pt>
                <c:pt idx="2154">
                  <c:v>7595667</c:v>
                </c:pt>
                <c:pt idx="2155">
                  <c:v>7595735</c:v>
                </c:pt>
                <c:pt idx="2156">
                  <c:v>7595754</c:v>
                </c:pt>
                <c:pt idx="2157">
                  <c:v>7595754</c:v>
                </c:pt>
                <c:pt idx="2158">
                  <c:v>7595694</c:v>
                </c:pt>
                <c:pt idx="2159">
                  <c:v>7595665</c:v>
                </c:pt>
                <c:pt idx="2160">
                  <c:v>7595669</c:v>
                </c:pt>
                <c:pt idx="2161">
                  <c:v>7595650</c:v>
                </c:pt>
                <c:pt idx="2162">
                  <c:v>7595664</c:v>
                </c:pt>
                <c:pt idx="2163">
                  <c:v>7595730</c:v>
                </c:pt>
                <c:pt idx="2164">
                  <c:v>7595730</c:v>
                </c:pt>
                <c:pt idx="2165">
                  <c:v>7595744</c:v>
                </c:pt>
                <c:pt idx="2166">
                  <c:v>7595876</c:v>
                </c:pt>
                <c:pt idx="2167">
                  <c:v>7595953</c:v>
                </c:pt>
                <c:pt idx="2168">
                  <c:v>7595902</c:v>
                </c:pt>
                <c:pt idx="2169">
                  <c:v>7595926</c:v>
                </c:pt>
                <c:pt idx="2170">
                  <c:v>7595902</c:v>
                </c:pt>
                <c:pt idx="2171">
                  <c:v>7595902</c:v>
                </c:pt>
                <c:pt idx="2172">
                  <c:v>7595773</c:v>
                </c:pt>
                <c:pt idx="2173">
                  <c:v>7595681</c:v>
                </c:pt>
                <c:pt idx="2174">
                  <c:v>7595602</c:v>
                </c:pt>
                <c:pt idx="2175">
                  <c:v>7595511</c:v>
                </c:pt>
                <c:pt idx="2176">
                  <c:v>7595437</c:v>
                </c:pt>
                <c:pt idx="2177">
                  <c:v>7595329</c:v>
                </c:pt>
                <c:pt idx="2178">
                  <c:v>7595329</c:v>
                </c:pt>
                <c:pt idx="2179">
                  <c:v>7595329</c:v>
                </c:pt>
                <c:pt idx="2180">
                  <c:v>7595397</c:v>
                </c:pt>
                <c:pt idx="2181">
                  <c:v>7595466</c:v>
                </c:pt>
                <c:pt idx="2182">
                  <c:v>7595491</c:v>
                </c:pt>
                <c:pt idx="2183">
                  <c:v>7595474</c:v>
                </c:pt>
                <c:pt idx="2184">
                  <c:v>7595417</c:v>
                </c:pt>
                <c:pt idx="2185">
                  <c:v>7595417</c:v>
                </c:pt>
                <c:pt idx="2186">
                  <c:v>7595292</c:v>
                </c:pt>
                <c:pt idx="2187">
                  <c:v>7595195</c:v>
                </c:pt>
                <c:pt idx="2188">
                  <c:v>7595175</c:v>
                </c:pt>
                <c:pt idx="2189">
                  <c:v>7595175</c:v>
                </c:pt>
                <c:pt idx="2190">
                  <c:v>7595268</c:v>
                </c:pt>
                <c:pt idx="2191">
                  <c:v>7595331</c:v>
                </c:pt>
                <c:pt idx="2192">
                  <c:v>7595331</c:v>
                </c:pt>
                <c:pt idx="2193">
                  <c:v>7595383</c:v>
                </c:pt>
                <c:pt idx="2194">
                  <c:v>7595349</c:v>
                </c:pt>
                <c:pt idx="2195">
                  <c:v>7595153</c:v>
                </c:pt>
                <c:pt idx="2196">
                  <c:v>7594810</c:v>
                </c:pt>
                <c:pt idx="2197">
                  <c:v>7594663</c:v>
                </c:pt>
                <c:pt idx="2198">
                  <c:v>7594484</c:v>
                </c:pt>
                <c:pt idx="2199">
                  <c:v>7594484</c:v>
                </c:pt>
                <c:pt idx="2200">
                  <c:v>7594286</c:v>
                </c:pt>
                <c:pt idx="2201">
                  <c:v>7594139</c:v>
                </c:pt>
                <c:pt idx="2202">
                  <c:v>7594033</c:v>
                </c:pt>
                <c:pt idx="2203">
                  <c:v>7593955</c:v>
                </c:pt>
                <c:pt idx="2204">
                  <c:v>7593909</c:v>
                </c:pt>
                <c:pt idx="2205">
                  <c:v>7593856</c:v>
                </c:pt>
                <c:pt idx="2206">
                  <c:v>7593856</c:v>
                </c:pt>
                <c:pt idx="2207">
                  <c:v>7593813</c:v>
                </c:pt>
                <c:pt idx="2208">
                  <c:v>7593758</c:v>
                </c:pt>
                <c:pt idx="2209">
                  <c:v>7593674</c:v>
                </c:pt>
                <c:pt idx="2210">
                  <c:v>7593624</c:v>
                </c:pt>
                <c:pt idx="2211">
                  <c:v>7593604</c:v>
                </c:pt>
                <c:pt idx="2212">
                  <c:v>7593649</c:v>
                </c:pt>
                <c:pt idx="2213">
                  <c:v>7593649</c:v>
                </c:pt>
                <c:pt idx="2214">
                  <c:v>7593658</c:v>
                </c:pt>
                <c:pt idx="2215">
                  <c:v>7593610</c:v>
                </c:pt>
                <c:pt idx="2216">
                  <c:v>7593525</c:v>
                </c:pt>
                <c:pt idx="2217">
                  <c:v>7593472</c:v>
                </c:pt>
                <c:pt idx="2218">
                  <c:v>7593453</c:v>
                </c:pt>
                <c:pt idx="2219">
                  <c:v>7593447</c:v>
                </c:pt>
                <c:pt idx="2220">
                  <c:v>7593447</c:v>
                </c:pt>
                <c:pt idx="2221">
                  <c:v>7593476</c:v>
                </c:pt>
                <c:pt idx="2222">
                  <c:v>7593479</c:v>
                </c:pt>
                <c:pt idx="2223">
                  <c:v>7593466</c:v>
                </c:pt>
                <c:pt idx="2224">
                  <c:v>7593437</c:v>
                </c:pt>
                <c:pt idx="2225">
                  <c:v>7593311</c:v>
                </c:pt>
                <c:pt idx="2226">
                  <c:v>7593311</c:v>
                </c:pt>
                <c:pt idx="2227">
                  <c:v>7593239</c:v>
                </c:pt>
                <c:pt idx="2228">
                  <c:v>7593248</c:v>
                </c:pt>
                <c:pt idx="2229">
                  <c:v>7593240</c:v>
                </c:pt>
                <c:pt idx="2230">
                  <c:v>7593369</c:v>
                </c:pt>
                <c:pt idx="2231">
                  <c:v>7593573</c:v>
                </c:pt>
                <c:pt idx="2232">
                  <c:v>7593775</c:v>
                </c:pt>
                <c:pt idx="2233">
                  <c:v>7594011</c:v>
                </c:pt>
                <c:pt idx="2234">
                  <c:v>7594011</c:v>
                </c:pt>
                <c:pt idx="2235">
                  <c:v>7594098</c:v>
                </c:pt>
                <c:pt idx="2236">
                  <c:v>7594213</c:v>
                </c:pt>
                <c:pt idx="2237">
                  <c:v>7594380</c:v>
                </c:pt>
                <c:pt idx="2238">
                  <c:v>7594457</c:v>
                </c:pt>
                <c:pt idx="2239">
                  <c:v>7594398</c:v>
                </c:pt>
                <c:pt idx="2240">
                  <c:v>7594398</c:v>
                </c:pt>
                <c:pt idx="2241">
                  <c:v>7594354</c:v>
                </c:pt>
                <c:pt idx="2242">
                  <c:v>7594296</c:v>
                </c:pt>
                <c:pt idx="2243">
                  <c:v>7594153</c:v>
                </c:pt>
                <c:pt idx="2244">
                  <c:v>7594069</c:v>
                </c:pt>
                <c:pt idx="2245">
                  <c:v>7593903</c:v>
                </c:pt>
                <c:pt idx="2246">
                  <c:v>7593611</c:v>
                </c:pt>
                <c:pt idx="2247">
                  <c:v>7593611</c:v>
                </c:pt>
                <c:pt idx="2248">
                  <c:v>7593494</c:v>
                </c:pt>
                <c:pt idx="2249">
                  <c:v>7593468</c:v>
                </c:pt>
                <c:pt idx="2250">
                  <c:v>7593474</c:v>
                </c:pt>
                <c:pt idx="2251">
                  <c:v>7593495</c:v>
                </c:pt>
                <c:pt idx="2252">
                  <c:v>7593656</c:v>
                </c:pt>
                <c:pt idx="2253">
                  <c:v>7593859</c:v>
                </c:pt>
                <c:pt idx="2254">
                  <c:v>7593859</c:v>
                </c:pt>
                <c:pt idx="2255">
                  <c:v>7594030</c:v>
                </c:pt>
                <c:pt idx="2256">
                  <c:v>7594054</c:v>
                </c:pt>
                <c:pt idx="2257">
                  <c:v>7593968</c:v>
                </c:pt>
                <c:pt idx="2258">
                  <c:v>7593955</c:v>
                </c:pt>
                <c:pt idx="2259">
                  <c:v>7593954</c:v>
                </c:pt>
                <c:pt idx="2260">
                  <c:v>7593994</c:v>
                </c:pt>
                <c:pt idx="2261">
                  <c:v>7593994</c:v>
                </c:pt>
                <c:pt idx="2262">
                  <c:v>7594090</c:v>
                </c:pt>
                <c:pt idx="2263">
                  <c:v>7594098</c:v>
                </c:pt>
                <c:pt idx="2264">
                  <c:v>7594112</c:v>
                </c:pt>
                <c:pt idx="2265">
                  <c:v>7594169</c:v>
                </c:pt>
                <c:pt idx="2266">
                  <c:v>7594288</c:v>
                </c:pt>
                <c:pt idx="2267">
                  <c:v>7594379</c:v>
                </c:pt>
                <c:pt idx="2268">
                  <c:v>7594379</c:v>
                </c:pt>
                <c:pt idx="2269">
                  <c:v>7594566</c:v>
                </c:pt>
                <c:pt idx="2270">
                  <c:v>7594706</c:v>
                </c:pt>
                <c:pt idx="2271">
                  <c:v>7594758</c:v>
                </c:pt>
                <c:pt idx="2272">
                  <c:v>7594722</c:v>
                </c:pt>
                <c:pt idx="2273">
                  <c:v>7594757</c:v>
                </c:pt>
                <c:pt idx="2274">
                  <c:v>7594904</c:v>
                </c:pt>
                <c:pt idx="2275">
                  <c:v>7594904</c:v>
                </c:pt>
                <c:pt idx="2276">
                  <c:v>7594975</c:v>
                </c:pt>
                <c:pt idx="2277">
                  <c:v>7594936</c:v>
                </c:pt>
                <c:pt idx="2278">
                  <c:v>7594689</c:v>
                </c:pt>
                <c:pt idx="2279">
                  <c:v>7594486</c:v>
                </c:pt>
                <c:pt idx="2280">
                  <c:v>7594479</c:v>
                </c:pt>
                <c:pt idx="2281">
                  <c:v>7594627</c:v>
                </c:pt>
                <c:pt idx="2282">
                  <c:v>7594627</c:v>
                </c:pt>
                <c:pt idx="2283">
                  <c:v>7594797</c:v>
                </c:pt>
                <c:pt idx="2284">
                  <c:v>7594789</c:v>
                </c:pt>
                <c:pt idx="2285">
                  <c:v>7594807</c:v>
                </c:pt>
                <c:pt idx="2286">
                  <c:v>7594834</c:v>
                </c:pt>
                <c:pt idx="2287">
                  <c:v>7594891</c:v>
                </c:pt>
                <c:pt idx="2288">
                  <c:v>7594851</c:v>
                </c:pt>
                <c:pt idx="2289">
                  <c:v>7594851</c:v>
                </c:pt>
                <c:pt idx="2290">
                  <c:v>7594864</c:v>
                </c:pt>
                <c:pt idx="2291">
                  <c:v>7595016</c:v>
                </c:pt>
                <c:pt idx="2292">
                  <c:v>7595144</c:v>
                </c:pt>
                <c:pt idx="2293">
                  <c:v>7595213</c:v>
                </c:pt>
                <c:pt idx="2294">
                  <c:v>7595132</c:v>
                </c:pt>
                <c:pt idx="2295">
                  <c:v>7595132</c:v>
                </c:pt>
                <c:pt idx="2296">
                  <c:v>7594995</c:v>
                </c:pt>
                <c:pt idx="2297">
                  <c:v>7594882</c:v>
                </c:pt>
                <c:pt idx="2298">
                  <c:v>7594886</c:v>
                </c:pt>
                <c:pt idx="2299">
                  <c:v>7595083</c:v>
                </c:pt>
                <c:pt idx="2300">
                  <c:v>7595252</c:v>
                </c:pt>
                <c:pt idx="2301">
                  <c:v>7595340</c:v>
                </c:pt>
                <c:pt idx="2302">
                  <c:v>7595487</c:v>
                </c:pt>
                <c:pt idx="2303">
                  <c:v>7595487</c:v>
                </c:pt>
                <c:pt idx="2304">
                  <c:v>7595703</c:v>
                </c:pt>
                <c:pt idx="2305">
                  <c:v>7595911</c:v>
                </c:pt>
                <c:pt idx="2306">
                  <c:v>7596004</c:v>
                </c:pt>
                <c:pt idx="2307">
                  <c:v>7596062</c:v>
                </c:pt>
                <c:pt idx="2308">
                  <c:v>7596086</c:v>
                </c:pt>
                <c:pt idx="2309">
                  <c:v>7596086</c:v>
                </c:pt>
                <c:pt idx="2310">
                  <c:v>7596106</c:v>
                </c:pt>
                <c:pt idx="2311">
                  <c:v>7596106</c:v>
                </c:pt>
                <c:pt idx="2312">
                  <c:v>7596089</c:v>
                </c:pt>
                <c:pt idx="2313">
                  <c:v>7595996</c:v>
                </c:pt>
                <c:pt idx="2314">
                  <c:v>7595829</c:v>
                </c:pt>
                <c:pt idx="2315">
                  <c:v>7595560</c:v>
                </c:pt>
                <c:pt idx="2316">
                  <c:v>7595560</c:v>
                </c:pt>
                <c:pt idx="2317">
                  <c:v>7595452</c:v>
                </c:pt>
                <c:pt idx="2318">
                  <c:v>7595498</c:v>
                </c:pt>
                <c:pt idx="2319">
                  <c:v>7595538</c:v>
                </c:pt>
                <c:pt idx="2320">
                  <c:v>7595538</c:v>
                </c:pt>
                <c:pt idx="2321">
                  <c:v>7595547</c:v>
                </c:pt>
                <c:pt idx="2322">
                  <c:v>7595494</c:v>
                </c:pt>
                <c:pt idx="2323">
                  <c:v>7595494</c:v>
                </c:pt>
                <c:pt idx="2324">
                  <c:v>7595567</c:v>
                </c:pt>
                <c:pt idx="2325">
                  <c:v>7595592</c:v>
                </c:pt>
                <c:pt idx="2326">
                  <c:v>7595689</c:v>
                </c:pt>
                <c:pt idx="2327">
                  <c:v>7595916</c:v>
                </c:pt>
                <c:pt idx="2328">
                  <c:v>7595883</c:v>
                </c:pt>
                <c:pt idx="2329">
                  <c:v>7595644</c:v>
                </c:pt>
                <c:pt idx="2330">
                  <c:v>7595644</c:v>
                </c:pt>
                <c:pt idx="2331">
                  <c:v>7595618</c:v>
                </c:pt>
                <c:pt idx="2332">
                  <c:v>7595735</c:v>
                </c:pt>
                <c:pt idx="2333">
                  <c:v>7595694</c:v>
                </c:pt>
                <c:pt idx="2334">
                  <c:v>7595637</c:v>
                </c:pt>
                <c:pt idx="2335">
                  <c:v>7595528</c:v>
                </c:pt>
                <c:pt idx="2336">
                  <c:v>7595499</c:v>
                </c:pt>
                <c:pt idx="2337">
                  <c:v>7595499</c:v>
                </c:pt>
                <c:pt idx="2338">
                  <c:v>7595437</c:v>
                </c:pt>
                <c:pt idx="2339">
                  <c:v>7595227</c:v>
                </c:pt>
                <c:pt idx="2340">
                  <c:v>7595072</c:v>
                </c:pt>
                <c:pt idx="2341">
                  <c:v>7594850</c:v>
                </c:pt>
                <c:pt idx="2342">
                  <c:v>7594662</c:v>
                </c:pt>
                <c:pt idx="2343">
                  <c:v>7594629</c:v>
                </c:pt>
                <c:pt idx="2344">
                  <c:v>7594629</c:v>
                </c:pt>
                <c:pt idx="2345">
                  <c:v>7594720</c:v>
                </c:pt>
                <c:pt idx="2346">
                  <c:v>7594921</c:v>
                </c:pt>
                <c:pt idx="2347">
                  <c:v>7595129</c:v>
                </c:pt>
                <c:pt idx="2348">
                  <c:v>7595306</c:v>
                </c:pt>
                <c:pt idx="2349">
                  <c:v>7595421</c:v>
                </c:pt>
                <c:pt idx="2350">
                  <c:v>7595578</c:v>
                </c:pt>
                <c:pt idx="2351">
                  <c:v>7595578</c:v>
                </c:pt>
                <c:pt idx="2352">
                  <c:v>7595724</c:v>
                </c:pt>
                <c:pt idx="2353">
                  <c:v>7595867</c:v>
                </c:pt>
                <c:pt idx="2354">
                  <c:v>7595938</c:v>
                </c:pt>
                <c:pt idx="2355">
                  <c:v>7595933</c:v>
                </c:pt>
                <c:pt idx="2356">
                  <c:v>7596051</c:v>
                </c:pt>
                <c:pt idx="2357">
                  <c:v>7596373</c:v>
                </c:pt>
                <c:pt idx="2358">
                  <c:v>7596373</c:v>
                </c:pt>
                <c:pt idx="2359">
                  <c:v>7596875</c:v>
                </c:pt>
                <c:pt idx="2360">
                  <c:v>7597138</c:v>
                </c:pt>
                <c:pt idx="2361">
                  <c:v>7597195</c:v>
                </c:pt>
                <c:pt idx="2362">
                  <c:v>7597467</c:v>
                </c:pt>
                <c:pt idx="2363">
                  <c:v>7597827</c:v>
                </c:pt>
                <c:pt idx="2364">
                  <c:v>7598062</c:v>
                </c:pt>
                <c:pt idx="2365">
                  <c:v>7598062</c:v>
                </c:pt>
                <c:pt idx="2366">
                  <c:v>7598411</c:v>
                </c:pt>
                <c:pt idx="2367">
                  <c:v>7598853</c:v>
                </c:pt>
                <c:pt idx="2368">
                  <c:v>7599391</c:v>
                </c:pt>
                <c:pt idx="2369">
                  <c:v>7600016</c:v>
                </c:pt>
                <c:pt idx="2370">
                  <c:v>7600493</c:v>
                </c:pt>
                <c:pt idx="2371">
                  <c:v>7601006</c:v>
                </c:pt>
                <c:pt idx="2372">
                  <c:v>7601006</c:v>
                </c:pt>
                <c:pt idx="2373">
                  <c:v>7601744</c:v>
                </c:pt>
                <c:pt idx="2374">
                  <c:v>7602585</c:v>
                </c:pt>
                <c:pt idx="2375">
                  <c:v>7603503</c:v>
                </c:pt>
                <c:pt idx="2376">
                  <c:v>7604374</c:v>
                </c:pt>
                <c:pt idx="2377">
                  <c:v>7605279</c:v>
                </c:pt>
                <c:pt idx="2378">
                  <c:v>7606372</c:v>
                </c:pt>
                <c:pt idx="2379">
                  <c:v>7606372</c:v>
                </c:pt>
                <c:pt idx="2380">
                  <c:v>7607296</c:v>
                </c:pt>
                <c:pt idx="2381">
                  <c:v>7608120</c:v>
                </c:pt>
                <c:pt idx="2382">
                  <c:v>7609155</c:v>
                </c:pt>
                <c:pt idx="2383">
                  <c:v>7610172</c:v>
                </c:pt>
                <c:pt idx="2384">
                  <c:v>7611118</c:v>
                </c:pt>
                <c:pt idx="2385">
                  <c:v>7611118</c:v>
                </c:pt>
                <c:pt idx="2386">
                  <c:v>7612088</c:v>
                </c:pt>
                <c:pt idx="2387">
                  <c:v>7613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3C-4D9C-B926-9C7A38023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22208"/>
        <c:axId val="88623744"/>
      </c:lineChart>
      <c:catAx>
        <c:axId val="58210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211712"/>
        <c:crosses val="autoZero"/>
        <c:auto val="1"/>
        <c:lblAlgn val="ctr"/>
        <c:lblOffset val="100"/>
        <c:noMultiLvlLbl val="0"/>
      </c:catAx>
      <c:valAx>
        <c:axId val="58211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210176"/>
        <c:crosses val="autoZero"/>
        <c:crossBetween val="between"/>
      </c:valAx>
      <c:catAx>
        <c:axId val="88622208"/>
        <c:scaling>
          <c:orientation val="minMax"/>
        </c:scaling>
        <c:delete val="1"/>
        <c:axPos val="b"/>
        <c:majorTickMark val="out"/>
        <c:minorTickMark val="none"/>
        <c:tickLblPos val="none"/>
        <c:crossAx val="88623744"/>
        <c:crosses val="autoZero"/>
        <c:auto val="1"/>
        <c:lblAlgn val="ctr"/>
        <c:lblOffset val="100"/>
        <c:noMultiLvlLbl val="0"/>
      </c:catAx>
      <c:valAx>
        <c:axId val="8862374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8622208"/>
        <c:crosses val="max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4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4'!$B$2:$B$3261</c:f>
              <c:numCache>
                <c:formatCode>General</c:formatCode>
                <c:ptCount val="32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1</c:v>
                </c:pt>
                <c:pt idx="11">
                  <c:v>0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1</c:v>
                </c:pt>
                <c:pt idx="171">
                  <c:v>0</c:v>
                </c:pt>
                <c:pt idx="172">
                  <c:v>1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0</c:v>
                </c:pt>
                <c:pt idx="226">
                  <c:v>1</c:v>
                </c:pt>
                <c:pt idx="227">
                  <c:v>0</c:v>
                </c:pt>
                <c:pt idx="228">
                  <c:v>1</c:v>
                </c:pt>
                <c:pt idx="229">
                  <c:v>1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0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2</c:v>
                </c:pt>
                <c:pt idx="320">
                  <c:v>2</c:v>
                </c:pt>
                <c:pt idx="321">
                  <c:v>2</c:v>
                </c:pt>
                <c:pt idx="322">
                  <c:v>2</c:v>
                </c:pt>
                <c:pt idx="323">
                  <c:v>2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7</c:v>
                </c:pt>
                <c:pt idx="341">
                  <c:v>7</c:v>
                </c:pt>
                <c:pt idx="342">
                  <c:v>8</c:v>
                </c:pt>
                <c:pt idx="343">
                  <c:v>8</c:v>
                </c:pt>
                <c:pt idx="344">
                  <c:v>8</c:v>
                </c:pt>
                <c:pt idx="345">
                  <c:v>9</c:v>
                </c:pt>
                <c:pt idx="346">
                  <c:v>9</c:v>
                </c:pt>
                <c:pt idx="347">
                  <c:v>9</c:v>
                </c:pt>
                <c:pt idx="348">
                  <c:v>9</c:v>
                </c:pt>
                <c:pt idx="349">
                  <c:v>10</c:v>
                </c:pt>
                <c:pt idx="350">
                  <c:v>10</c:v>
                </c:pt>
                <c:pt idx="351">
                  <c:v>10</c:v>
                </c:pt>
                <c:pt idx="352">
                  <c:v>11</c:v>
                </c:pt>
                <c:pt idx="353">
                  <c:v>11</c:v>
                </c:pt>
                <c:pt idx="354">
                  <c:v>11</c:v>
                </c:pt>
                <c:pt idx="355">
                  <c:v>12</c:v>
                </c:pt>
                <c:pt idx="356">
                  <c:v>12</c:v>
                </c:pt>
                <c:pt idx="357">
                  <c:v>13</c:v>
                </c:pt>
                <c:pt idx="358">
                  <c:v>13</c:v>
                </c:pt>
                <c:pt idx="359">
                  <c:v>13</c:v>
                </c:pt>
                <c:pt idx="360">
                  <c:v>14</c:v>
                </c:pt>
                <c:pt idx="361">
                  <c:v>14</c:v>
                </c:pt>
                <c:pt idx="362">
                  <c:v>14</c:v>
                </c:pt>
                <c:pt idx="363">
                  <c:v>15</c:v>
                </c:pt>
                <c:pt idx="364">
                  <c:v>15</c:v>
                </c:pt>
                <c:pt idx="365">
                  <c:v>15</c:v>
                </c:pt>
                <c:pt idx="366">
                  <c:v>16</c:v>
                </c:pt>
                <c:pt idx="367">
                  <c:v>16</c:v>
                </c:pt>
                <c:pt idx="368">
                  <c:v>17</c:v>
                </c:pt>
                <c:pt idx="369">
                  <c:v>17</c:v>
                </c:pt>
                <c:pt idx="370">
                  <c:v>17</c:v>
                </c:pt>
                <c:pt idx="371">
                  <c:v>18</c:v>
                </c:pt>
                <c:pt idx="372">
                  <c:v>17</c:v>
                </c:pt>
                <c:pt idx="373">
                  <c:v>18</c:v>
                </c:pt>
                <c:pt idx="374">
                  <c:v>19</c:v>
                </c:pt>
                <c:pt idx="375">
                  <c:v>19</c:v>
                </c:pt>
                <c:pt idx="376">
                  <c:v>19</c:v>
                </c:pt>
                <c:pt idx="377">
                  <c:v>20</c:v>
                </c:pt>
                <c:pt idx="378">
                  <c:v>20</c:v>
                </c:pt>
                <c:pt idx="379">
                  <c:v>21</c:v>
                </c:pt>
                <c:pt idx="380">
                  <c:v>21</c:v>
                </c:pt>
                <c:pt idx="381">
                  <c:v>21</c:v>
                </c:pt>
                <c:pt idx="382">
                  <c:v>22</c:v>
                </c:pt>
                <c:pt idx="383">
                  <c:v>22</c:v>
                </c:pt>
                <c:pt idx="384">
                  <c:v>23</c:v>
                </c:pt>
                <c:pt idx="385">
                  <c:v>23</c:v>
                </c:pt>
                <c:pt idx="386">
                  <c:v>24</c:v>
                </c:pt>
                <c:pt idx="387">
                  <c:v>24</c:v>
                </c:pt>
                <c:pt idx="388">
                  <c:v>24</c:v>
                </c:pt>
                <c:pt idx="389">
                  <c:v>24</c:v>
                </c:pt>
                <c:pt idx="390">
                  <c:v>25</c:v>
                </c:pt>
                <c:pt idx="391">
                  <c:v>26</c:v>
                </c:pt>
                <c:pt idx="392">
                  <c:v>26</c:v>
                </c:pt>
                <c:pt idx="393">
                  <c:v>26</c:v>
                </c:pt>
                <c:pt idx="394">
                  <c:v>27</c:v>
                </c:pt>
                <c:pt idx="395">
                  <c:v>27</c:v>
                </c:pt>
                <c:pt idx="396">
                  <c:v>28</c:v>
                </c:pt>
                <c:pt idx="397">
                  <c:v>29</c:v>
                </c:pt>
                <c:pt idx="398">
                  <c:v>29</c:v>
                </c:pt>
                <c:pt idx="399">
                  <c:v>29</c:v>
                </c:pt>
                <c:pt idx="400">
                  <c:v>30</c:v>
                </c:pt>
                <c:pt idx="401">
                  <c:v>30</c:v>
                </c:pt>
                <c:pt idx="402">
                  <c:v>31</c:v>
                </c:pt>
                <c:pt idx="403">
                  <c:v>31</c:v>
                </c:pt>
                <c:pt idx="404">
                  <c:v>31</c:v>
                </c:pt>
                <c:pt idx="405">
                  <c:v>32</c:v>
                </c:pt>
                <c:pt idx="406">
                  <c:v>32</c:v>
                </c:pt>
                <c:pt idx="407">
                  <c:v>33</c:v>
                </c:pt>
                <c:pt idx="408">
                  <c:v>33</c:v>
                </c:pt>
                <c:pt idx="409">
                  <c:v>33</c:v>
                </c:pt>
                <c:pt idx="410">
                  <c:v>34</c:v>
                </c:pt>
                <c:pt idx="411">
                  <c:v>34</c:v>
                </c:pt>
                <c:pt idx="412">
                  <c:v>35</c:v>
                </c:pt>
                <c:pt idx="413">
                  <c:v>36</c:v>
                </c:pt>
                <c:pt idx="414">
                  <c:v>36</c:v>
                </c:pt>
                <c:pt idx="415">
                  <c:v>36</c:v>
                </c:pt>
                <c:pt idx="416">
                  <c:v>37</c:v>
                </c:pt>
                <c:pt idx="417">
                  <c:v>38</c:v>
                </c:pt>
                <c:pt idx="418">
                  <c:v>38</c:v>
                </c:pt>
                <c:pt idx="419">
                  <c:v>39</c:v>
                </c:pt>
                <c:pt idx="420">
                  <c:v>40</c:v>
                </c:pt>
                <c:pt idx="421">
                  <c:v>40</c:v>
                </c:pt>
                <c:pt idx="422">
                  <c:v>40</c:v>
                </c:pt>
                <c:pt idx="423">
                  <c:v>41</c:v>
                </c:pt>
                <c:pt idx="424">
                  <c:v>42</c:v>
                </c:pt>
                <c:pt idx="425">
                  <c:v>43</c:v>
                </c:pt>
                <c:pt idx="426">
                  <c:v>43</c:v>
                </c:pt>
                <c:pt idx="427">
                  <c:v>44</c:v>
                </c:pt>
                <c:pt idx="428">
                  <c:v>44</c:v>
                </c:pt>
                <c:pt idx="429">
                  <c:v>44</c:v>
                </c:pt>
                <c:pt idx="430">
                  <c:v>45</c:v>
                </c:pt>
                <c:pt idx="431">
                  <c:v>45</c:v>
                </c:pt>
                <c:pt idx="432">
                  <c:v>45</c:v>
                </c:pt>
                <c:pt idx="433">
                  <c:v>46</c:v>
                </c:pt>
                <c:pt idx="434">
                  <c:v>46</c:v>
                </c:pt>
                <c:pt idx="435">
                  <c:v>46</c:v>
                </c:pt>
                <c:pt idx="436">
                  <c:v>47</c:v>
                </c:pt>
                <c:pt idx="437">
                  <c:v>47</c:v>
                </c:pt>
                <c:pt idx="438">
                  <c:v>48</c:v>
                </c:pt>
                <c:pt idx="439">
                  <c:v>48</c:v>
                </c:pt>
                <c:pt idx="440">
                  <c:v>48</c:v>
                </c:pt>
                <c:pt idx="441">
                  <c:v>47</c:v>
                </c:pt>
                <c:pt idx="442">
                  <c:v>48</c:v>
                </c:pt>
                <c:pt idx="443">
                  <c:v>49</c:v>
                </c:pt>
                <c:pt idx="444">
                  <c:v>48</c:v>
                </c:pt>
                <c:pt idx="445">
                  <c:v>48</c:v>
                </c:pt>
                <c:pt idx="446">
                  <c:v>49</c:v>
                </c:pt>
                <c:pt idx="447">
                  <c:v>49</c:v>
                </c:pt>
                <c:pt idx="448">
                  <c:v>49</c:v>
                </c:pt>
                <c:pt idx="449">
                  <c:v>49</c:v>
                </c:pt>
                <c:pt idx="450">
                  <c:v>50</c:v>
                </c:pt>
                <c:pt idx="451">
                  <c:v>51</c:v>
                </c:pt>
                <c:pt idx="452">
                  <c:v>51</c:v>
                </c:pt>
                <c:pt idx="453">
                  <c:v>51</c:v>
                </c:pt>
                <c:pt idx="454">
                  <c:v>51</c:v>
                </c:pt>
                <c:pt idx="455">
                  <c:v>51</c:v>
                </c:pt>
                <c:pt idx="456">
                  <c:v>51</c:v>
                </c:pt>
                <c:pt idx="457">
                  <c:v>52</c:v>
                </c:pt>
                <c:pt idx="458">
                  <c:v>52</c:v>
                </c:pt>
                <c:pt idx="459">
                  <c:v>52</c:v>
                </c:pt>
                <c:pt idx="460">
                  <c:v>52</c:v>
                </c:pt>
                <c:pt idx="461">
                  <c:v>53</c:v>
                </c:pt>
                <c:pt idx="462">
                  <c:v>53</c:v>
                </c:pt>
                <c:pt idx="463">
                  <c:v>55</c:v>
                </c:pt>
                <c:pt idx="464">
                  <c:v>54</c:v>
                </c:pt>
                <c:pt idx="465">
                  <c:v>55</c:v>
                </c:pt>
                <c:pt idx="466">
                  <c:v>55</c:v>
                </c:pt>
                <c:pt idx="467">
                  <c:v>55</c:v>
                </c:pt>
                <c:pt idx="468">
                  <c:v>56</c:v>
                </c:pt>
                <c:pt idx="469">
                  <c:v>56</c:v>
                </c:pt>
                <c:pt idx="470">
                  <c:v>57</c:v>
                </c:pt>
                <c:pt idx="471">
                  <c:v>57</c:v>
                </c:pt>
                <c:pt idx="472">
                  <c:v>57</c:v>
                </c:pt>
                <c:pt idx="473">
                  <c:v>57</c:v>
                </c:pt>
                <c:pt idx="474">
                  <c:v>58</c:v>
                </c:pt>
                <c:pt idx="475">
                  <c:v>58</c:v>
                </c:pt>
                <c:pt idx="476">
                  <c:v>59</c:v>
                </c:pt>
                <c:pt idx="477">
                  <c:v>59</c:v>
                </c:pt>
                <c:pt idx="478">
                  <c:v>60</c:v>
                </c:pt>
                <c:pt idx="479">
                  <c:v>60</c:v>
                </c:pt>
                <c:pt idx="480">
                  <c:v>61</c:v>
                </c:pt>
                <c:pt idx="481">
                  <c:v>61</c:v>
                </c:pt>
                <c:pt idx="482">
                  <c:v>62</c:v>
                </c:pt>
                <c:pt idx="483">
                  <c:v>62</c:v>
                </c:pt>
                <c:pt idx="484">
                  <c:v>62</c:v>
                </c:pt>
                <c:pt idx="485">
                  <c:v>63</c:v>
                </c:pt>
                <c:pt idx="486">
                  <c:v>63</c:v>
                </c:pt>
                <c:pt idx="487">
                  <c:v>63</c:v>
                </c:pt>
                <c:pt idx="488">
                  <c:v>63</c:v>
                </c:pt>
                <c:pt idx="489">
                  <c:v>63</c:v>
                </c:pt>
                <c:pt idx="490">
                  <c:v>63</c:v>
                </c:pt>
                <c:pt idx="491">
                  <c:v>63</c:v>
                </c:pt>
                <c:pt idx="492">
                  <c:v>63</c:v>
                </c:pt>
                <c:pt idx="493">
                  <c:v>64</c:v>
                </c:pt>
                <c:pt idx="494">
                  <c:v>64</c:v>
                </c:pt>
                <c:pt idx="495">
                  <c:v>64</c:v>
                </c:pt>
                <c:pt idx="496">
                  <c:v>65</c:v>
                </c:pt>
                <c:pt idx="497">
                  <c:v>65</c:v>
                </c:pt>
                <c:pt idx="498">
                  <c:v>66</c:v>
                </c:pt>
                <c:pt idx="499">
                  <c:v>66</c:v>
                </c:pt>
                <c:pt idx="500">
                  <c:v>66</c:v>
                </c:pt>
                <c:pt idx="501">
                  <c:v>67</c:v>
                </c:pt>
                <c:pt idx="502">
                  <c:v>67</c:v>
                </c:pt>
                <c:pt idx="503">
                  <c:v>66</c:v>
                </c:pt>
                <c:pt idx="504">
                  <c:v>67</c:v>
                </c:pt>
                <c:pt idx="505">
                  <c:v>68</c:v>
                </c:pt>
                <c:pt idx="506">
                  <c:v>67</c:v>
                </c:pt>
                <c:pt idx="507">
                  <c:v>68</c:v>
                </c:pt>
                <c:pt idx="508">
                  <c:v>68</c:v>
                </c:pt>
                <c:pt idx="509">
                  <c:v>69</c:v>
                </c:pt>
                <c:pt idx="510">
                  <c:v>69</c:v>
                </c:pt>
                <c:pt idx="511">
                  <c:v>70</c:v>
                </c:pt>
                <c:pt idx="512">
                  <c:v>69</c:v>
                </c:pt>
                <c:pt idx="513">
                  <c:v>70</c:v>
                </c:pt>
                <c:pt idx="514">
                  <c:v>71</c:v>
                </c:pt>
                <c:pt idx="515">
                  <c:v>71</c:v>
                </c:pt>
                <c:pt idx="516">
                  <c:v>72</c:v>
                </c:pt>
                <c:pt idx="517">
                  <c:v>72</c:v>
                </c:pt>
                <c:pt idx="518">
                  <c:v>72</c:v>
                </c:pt>
                <c:pt idx="519">
                  <c:v>72</c:v>
                </c:pt>
                <c:pt idx="520">
                  <c:v>72</c:v>
                </c:pt>
                <c:pt idx="521">
                  <c:v>72</c:v>
                </c:pt>
                <c:pt idx="522">
                  <c:v>73</c:v>
                </c:pt>
                <c:pt idx="523">
                  <c:v>72</c:v>
                </c:pt>
                <c:pt idx="524">
                  <c:v>73</c:v>
                </c:pt>
                <c:pt idx="525">
                  <c:v>73</c:v>
                </c:pt>
                <c:pt idx="526">
                  <c:v>74</c:v>
                </c:pt>
                <c:pt idx="527">
                  <c:v>73</c:v>
                </c:pt>
                <c:pt idx="528">
                  <c:v>74</c:v>
                </c:pt>
                <c:pt idx="529">
                  <c:v>74</c:v>
                </c:pt>
                <c:pt idx="530">
                  <c:v>74</c:v>
                </c:pt>
                <c:pt idx="531">
                  <c:v>75</c:v>
                </c:pt>
                <c:pt idx="532">
                  <c:v>75</c:v>
                </c:pt>
                <c:pt idx="533">
                  <c:v>75</c:v>
                </c:pt>
                <c:pt idx="534">
                  <c:v>75</c:v>
                </c:pt>
                <c:pt idx="535">
                  <c:v>75</c:v>
                </c:pt>
                <c:pt idx="536">
                  <c:v>76</c:v>
                </c:pt>
                <c:pt idx="537">
                  <c:v>76</c:v>
                </c:pt>
                <c:pt idx="538">
                  <c:v>76</c:v>
                </c:pt>
                <c:pt idx="539">
                  <c:v>76</c:v>
                </c:pt>
                <c:pt idx="540">
                  <c:v>76</c:v>
                </c:pt>
                <c:pt idx="541">
                  <c:v>76</c:v>
                </c:pt>
                <c:pt idx="542">
                  <c:v>77</c:v>
                </c:pt>
                <c:pt idx="543">
                  <c:v>77</c:v>
                </c:pt>
                <c:pt idx="544">
                  <c:v>77</c:v>
                </c:pt>
                <c:pt idx="545">
                  <c:v>77</c:v>
                </c:pt>
                <c:pt idx="546">
                  <c:v>77</c:v>
                </c:pt>
                <c:pt idx="547">
                  <c:v>77</c:v>
                </c:pt>
                <c:pt idx="548">
                  <c:v>77</c:v>
                </c:pt>
                <c:pt idx="549">
                  <c:v>77</c:v>
                </c:pt>
                <c:pt idx="550">
                  <c:v>78</c:v>
                </c:pt>
                <c:pt idx="551">
                  <c:v>77</c:v>
                </c:pt>
                <c:pt idx="552">
                  <c:v>78</c:v>
                </c:pt>
                <c:pt idx="553">
                  <c:v>78</c:v>
                </c:pt>
                <c:pt idx="554">
                  <c:v>78</c:v>
                </c:pt>
                <c:pt idx="555">
                  <c:v>78</c:v>
                </c:pt>
                <c:pt idx="556">
                  <c:v>78</c:v>
                </c:pt>
                <c:pt idx="557">
                  <c:v>79</c:v>
                </c:pt>
                <c:pt idx="558">
                  <c:v>79</c:v>
                </c:pt>
                <c:pt idx="559">
                  <c:v>79</c:v>
                </c:pt>
                <c:pt idx="560">
                  <c:v>79</c:v>
                </c:pt>
                <c:pt idx="561">
                  <c:v>79</c:v>
                </c:pt>
                <c:pt idx="562">
                  <c:v>79</c:v>
                </c:pt>
                <c:pt idx="563">
                  <c:v>80</c:v>
                </c:pt>
                <c:pt idx="564">
                  <c:v>80</c:v>
                </c:pt>
                <c:pt idx="565">
                  <c:v>80</c:v>
                </c:pt>
                <c:pt idx="566">
                  <c:v>81</c:v>
                </c:pt>
                <c:pt idx="567">
                  <c:v>80</c:v>
                </c:pt>
                <c:pt idx="568">
                  <c:v>81</c:v>
                </c:pt>
                <c:pt idx="569">
                  <c:v>81</c:v>
                </c:pt>
                <c:pt idx="570">
                  <c:v>81</c:v>
                </c:pt>
                <c:pt idx="571">
                  <c:v>81</c:v>
                </c:pt>
                <c:pt idx="572">
                  <c:v>81</c:v>
                </c:pt>
                <c:pt idx="573">
                  <c:v>81</c:v>
                </c:pt>
                <c:pt idx="574">
                  <c:v>82</c:v>
                </c:pt>
                <c:pt idx="575">
                  <c:v>82</c:v>
                </c:pt>
                <c:pt idx="576">
                  <c:v>82</c:v>
                </c:pt>
                <c:pt idx="577">
                  <c:v>82</c:v>
                </c:pt>
                <c:pt idx="578">
                  <c:v>82</c:v>
                </c:pt>
                <c:pt idx="579">
                  <c:v>82</c:v>
                </c:pt>
                <c:pt idx="580">
                  <c:v>82</c:v>
                </c:pt>
                <c:pt idx="581">
                  <c:v>82</c:v>
                </c:pt>
                <c:pt idx="582">
                  <c:v>82</c:v>
                </c:pt>
                <c:pt idx="583">
                  <c:v>82</c:v>
                </c:pt>
                <c:pt idx="584">
                  <c:v>82</c:v>
                </c:pt>
                <c:pt idx="585">
                  <c:v>83</c:v>
                </c:pt>
                <c:pt idx="586">
                  <c:v>82</c:v>
                </c:pt>
                <c:pt idx="587">
                  <c:v>83</c:v>
                </c:pt>
                <c:pt idx="588">
                  <c:v>83</c:v>
                </c:pt>
                <c:pt idx="589">
                  <c:v>83</c:v>
                </c:pt>
                <c:pt idx="590">
                  <c:v>83</c:v>
                </c:pt>
                <c:pt idx="591">
                  <c:v>83</c:v>
                </c:pt>
                <c:pt idx="592">
                  <c:v>83</c:v>
                </c:pt>
                <c:pt idx="593">
                  <c:v>83</c:v>
                </c:pt>
                <c:pt idx="594">
                  <c:v>83</c:v>
                </c:pt>
                <c:pt idx="595">
                  <c:v>84</c:v>
                </c:pt>
                <c:pt idx="596">
                  <c:v>84</c:v>
                </c:pt>
                <c:pt idx="597">
                  <c:v>84</c:v>
                </c:pt>
                <c:pt idx="598">
                  <c:v>84</c:v>
                </c:pt>
                <c:pt idx="599">
                  <c:v>84</c:v>
                </c:pt>
                <c:pt idx="600">
                  <c:v>84</c:v>
                </c:pt>
                <c:pt idx="601">
                  <c:v>85</c:v>
                </c:pt>
                <c:pt idx="602">
                  <c:v>84</c:v>
                </c:pt>
                <c:pt idx="603">
                  <c:v>85</c:v>
                </c:pt>
                <c:pt idx="604">
                  <c:v>85</c:v>
                </c:pt>
                <c:pt idx="605">
                  <c:v>85</c:v>
                </c:pt>
                <c:pt idx="606">
                  <c:v>85</c:v>
                </c:pt>
                <c:pt idx="607">
                  <c:v>85</c:v>
                </c:pt>
                <c:pt idx="608">
                  <c:v>85</c:v>
                </c:pt>
                <c:pt idx="609">
                  <c:v>85</c:v>
                </c:pt>
                <c:pt idx="610">
                  <c:v>85</c:v>
                </c:pt>
                <c:pt idx="611">
                  <c:v>86</c:v>
                </c:pt>
                <c:pt idx="612">
                  <c:v>85</c:v>
                </c:pt>
                <c:pt idx="613">
                  <c:v>85</c:v>
                </c:pt>
                <c:pt idx="614">
                  <c:v>86</c:v>
                </c:pt>
                <c:pt idx="615">
                  <c:v>86</c:v>
                </c:pt>
                <c:pt idx="616">
                  <c:v>86</c:v>
                </c:pt>
                <c:pt idx="617">
                  <c:v>86</c:v>
                </c:pt>
                <c:pt idx="618">
                  <c:v>86</c:v>
                </c:pt>
                <c:pt idx="619">
                  <c:v>86</c:v>
                </c:pt>
                <c:pt idx="620">
                  <c:v>87</c:v>
                </c:pt>
                <c:pt idx="621">
                  <c:v>87</c:v>
                </c:pt>
                <c:pt idx="622">
                  <c:v>87</c:v>
                </c:pt>
                <c:pt idx="623">
                  <c:v>87</c:v>
                </c:pt>
                <c:pt idx="624">
                  <c:v>87</c:v>
                </c:pt>
                <c:pt idx="625">
                  <c:v>88</c:v>
                </c:pt>
                <c:pt idx="626">
                  <c:v>88</c:v>
                </c:pt>
                <c:pt idx="627">
                  <c:v>88</c:v>
                </c:pt>
                <c:pt idx="628">
                  <c:v>88</c:v>
                </c:pt>
                <c:pt idx="629">
                  <c:v>88</c:v>
                </c:pt>
                <c:pt idx="630">
                  <c:v>88</c:v>
                </c:pt>
                <c:pt idx="631">
                  <c:v>88</c:v>
                </c:pt>
                <c:pt idx="632">
                  <c:v>88</c:v>
                </c:pt>
                <c:pt idx="633">
                  <c:v>88</c:v>
                </c:pt>
                <c:pt idx="634">
                  <c:v>88</c:v>
                </c:pt>
                <c:pt idx="635">
                  <c:v>88</c:v>
                </c:pt>
                <c:pt idx="636">
                  <c:v>88</c:v>
                </c:pt>
                <c:pt idx="637">
                  <c:v>88</c:v>
                </c:pt>
                <c:pt idx="638">
                  <c:v>89</c:v>
                </c:pt>
                <c:pt idx="639">
                  <c:v>89</c:v>
                </c:pt>
                <c:pt idx="640">
                  <c:v>89</c:v>
                </c:pt>
                <c:pt idx="641">
                  <c:v>89</c:v>
                </c:pt>
                <c:pt idx="642">
                  <c:v>89</c:v>
                </c:pt>
                <c:pt idx="643">
                  <c:v>89</c:v>
                </c:pt>
                <c:pt idx="644">
                  <c:v>89</c:v>
                </c:pt>
                <c:pt idx="645">
                  <c:v>89</c:v>
                </c:pt>
                <c:pt idx="646">
                  <c:v>89</c:v>
                </c:pt>
                <c:pt idx="647">
                  <c:v>89</c:v>
                </c:pt>
                <c:pt idx="648">
                  <c:v>89</c:v>
                </c:pt>
                <c:pt idx="649">
                  <c:v>90</c:v>
                </c:pt>
                <c:pt idx="650">
                  <c:v>90</c:v>
                </c:pt>
                <c:pt idx="651">
                  <c:v>89</c:v>
                </c:pt>
                <c:pt idx="652">
                  <c:v>90</c:v>
                </c:pt>
                <c:pt idx="653">
                  <c:v>90</c:v>
                </c:pt>
                <c:pt idx="654">
                  <c:v>90</c:v>
                </c:pt>
                <c:pt idx="655">
                  <c:v>90</c:v>
                </c:pt>
                <c:pt idx="656">
                  <c:v>90</c:v>
                </c:pt>
                <c:pt idx="657">
                  <c:v>90</c:v>
                </c:pt>
                <c:pt idx="658">
                  <c:v>90</c:v>
                </c:pt>
                <c:pt idx="659">
                  <c:v>90</c:v>
                </c:pt>
                <c:pt idx="660">
                  <c:v>91</c:v>
                </c:pt>
                <c:pt idx="661">
                  <c:v>90</c:v>
                </c:pt>
                <c:pt idx="662">
                  <c:v>90</c:v>
                </c:pt>
                <c:pt idx="663">
                  <c:v>90</c:v>
                </c:pt>
                <c:pt idx="664">
                  <c:v>91</c:v>
                </c:pt>
                <c:pt idx="665">
                  <c:v>91</c:v>
                </c:pt>
                <c:pt idx="666">
                  <c:v>91</c:v>
                </c:pt>
                <c:pt idx="667">
                  <c:v>91</c:v>
                </c:pt>
                <c:pt idx="668">
                  <c:v>91</c:v>
                </c:pt>
                <c:pt idx="669">
                  <c:v>91</c:v>
                </c:pt>
                <c:pt idx="670">
                  <c:v>91</c:v>
                </c:pt>
                <c:pt idx="671">
                  <c:v>91</c:v>
                </c:pt>
                <c:pt idx="672">
                  <c:v>91</c:v>
                </c:pt>
                <c:pt idx="673">
                  <c:v>91</c:v>
                </c:pt>
                <c:pt idx="674">
                  <c:v>91</c:v>
                </c:pt>
                <c:pt idx="675">
                  <c:v>91</c:v>
                </c:pt>
                <c:pt idx="676">
                  <c:v>91</c:v>
                </c:pt>
                <c:pt idx="677">
                  <c:v>91</c:v>
                </c:pt>
                <c:pt idx="678">
                  <c:v>92</c:v>
                </c:pt>
                <c:pt idx="679">
                  <c:v>92</c:v>
                </c:pt>
                <c:pt idx="680">
                  <c:v>92</c:v>
                </c:pt>
                <c:pt idx="681">
                  <c:v>92</c:v>
                </c:pt>
                <c:pt idx="682">
                  <c:v>92</c:v>
                </c:pt>
                <c:pt idx="683">
                  <c:v>92</c:v>
                </c:pt>
                <c:pt idx="684">
                  <c:v>92</c:v>
                </c:pt>
                <c:pt idx="685">
                  <c:v>92</c:v>
                </c:pt>
                <c:pt idx="686">
                  <c:v>92</c:v>
                </c:pt>
                <c:pt idx="687">
                  <c:v>92</c:v>
                </c:pt>
                <c:pt idx="688">
                  <c:v>92</c:v>
                </c:pt>
                <c:pt idx="689">
                  <c:v>92</c:v>
                </c:pt>
                <c:pt idx="690">
                  <c:v>92</c:v>
                </c:pt>
                <c:pt idx="691">
                  <c:v>92</c:v>
                </c:pt>
                <c:pt idx="692">
                  <c:v>92</c:v>
                </c:pt>
                <c:pt idx="693">
                  <c:v>92</c:v>
                </c:pt>
                <c:pt idx="694">
                  <c:v>92</c:v>
                </c:pt>
                <c:pt idx="695">
                  <c:v>92</c:v>
                </c:pt>
                <c:pt idx="696">
                  <c:v>93</c:v>
                </c:pt>
                <c:pt idx="697">
                  <c:v>93</c:v>
                </c:pt>
                <c:pt idx="698">
                  <c:v>92</c:v>
                </c:pt>
                <c:pt idx="699">
                  <c:v>93</c:v>
                </c:pt>
                <c:pt idx="700">
                  <c:v>93</c:v>
                </c:pt>
                <c:pt idx="701">
                  <c:v>93</c:v>
                </c:pt>
                <c:pt idx="702">
                  <c:v>93</c:v>
                </c:pt>
                <c:pt idx="703">
                  <c:v>93</c:v>
                </c:pt>
                <c:pt idx="704">
                  <c:v>93</c:v>
                </c:pt>
                <c:pt idx="705">
                  <c:v>93</c:v>
                </c:pt>
                <c:pt idx="706">
                  <c:v>93</c:v>
                </c:pt>
                <c:pt idx="707">
                  <c:v>93</c:v>
                </c:pt>
                <c:pt idx="708">
                  <c:v>93</c:v>
                </c:pt>
                <c:pt idx="709">
                  <c:v>93</c:v>
                </c:pt>
                <c:pt idx="710">
                  <c:v>93</c:v>
                </c:pt>
                <c:pt idx="711">
                  <c:v>93</c:v>
                </c:pt>
                <c:pt idx="712">
                  <c:v>94</c:v>
                </c:pt>
                <c:pt idx="713">
                  <c:v>93</c:v>
                </c:pt>
                <c:pt idx="714">
                  <c:v>93</c:v>
                </c:pt>
                <c:pt idx="715">
                  <c:v>94</c:v>
                </c:pt>
                <c:pt idx="716">
                  <c:v>94</c:v>
                </c:pt>
                <c:pt idx="717">
                  <c:v>94</c:v>
                </c:pt>
                <c:pt idx="718">
                  <c:v>94</c:v>
                </c:pt>
                <c:pt idx="719">
                  <c:v>94</c:v>
                </c:pt>
                <c:pt idx="720">
                  <c:v>94</c:v>
                </c:pt>
                <c:pt idx="721">
                  <c:v>94</c:v>
                </c:pt>
                <c:pt idx="722">
                  <c:v>94</c:v>
                </c:pt>
                <c:pt idx="723">
                  <c:v>94</c:v>
                </c:pt>
                <c:pt idx="724">
                  <c:v>94</c:v>
                </c:pt>
                <c:pt idx="725">
                  <c:v>94</c:v>
                </c:pt>
                <c:pt idx="726">
                  <c:v>94</c:v>
                </c:pt>
                <c:pt idx="727">
                  <c:v>94</c:v>
                </c:pt>
                <c:pt idx="728">
                  <c:v>94</c:v>
                </c:pt>
                <c:pt idx="729">
                  <c:v>94</c:v>
                </c:pt>
                <c:pt idx="730">
                  <c:v>94</c:v>
                </c:pt>
                <c:pt idx="731">
                  <c:v>94</c:v>
                </c:pt>
                <c:pt idx="732">
                  <c:v>94</c:v>
                </c:pt>
                <c:pt idx="733">
                  <c:v>94</c:v>
                </c:pt>
                <c:pt idx="734">
                  <c:v>94</c:v>
                </c:pt>
                <c:pt idx="735">
                  <c:v>95</c:v>
                </c:pt>
                <c:pt idx="736">
                  <c:v>94</c:v>
                </c:pt>
                <c:pt idx="737">
                  <c:v>95</c:v>
                </c:pt>
                <c:pt idx="738">
                  <c:v>94</c:v>
                </c:pt>
                <c:pt idx="739">
                  <c:v>95</c:v>
                </c:pt>
                <c:pt idx="740">
                  <c:v>95</c:v>
                </c:pt>
                <c:pt idx="741">
                  <c:v>95</c:v>
                </c:pt>
                <c:pt idx="742">
                  <c:v>95</c:v>
                </c:pt>
                <c:pt idx="743">
                  <c:v>95</c:v>
                </c:pt>
                <c:pt idx="744">
                  <c:v>95</c:v>
                </c:pt>
                <c:pt idx="745">
                  <c:v>95</c:v>
                </c:pt>
                <c:pt idx="746">
                  <c:v>95</c:v>
                </c:pt>
                <c:pt idx="747">
                  <c:v>95</c:v>
                </c:pt>
                <c:pt idx="748">
                  <c:v>95</c:v>
                </c:pt>
                <c:pt idx="749">
                  <c:v>95</c:v>
                </c:pt>
                <c:pt idx="750">
                  <c:v>95</c:v>
                </c:pt>
                <c:pt idx="751">
                  <c:v>95</c:v>
                </c:pt>
                <c:pt idx="752">
                  <c:v>95</c:v>
                </c:pt>
                <c:pt idx="753">
                  <c:v>95</c:v>
                </c:pt>
                <c:pt idx="754">
                  <c:v>95</c:v>
                </c:pt>
                <c:pt idx="755">
                  <c:v>95</c:v>
                </c:pt>
                <c:pt idx="756">
                  <c:v>95</c:v>
                </c:pt>
                <c:pt idx="757">
                  <c:v>95</c:v>
                </c:pt>
                <c:pt idx="758">
                  <c:v>96</c:v>
                </c:pt>
                <c:pt idx="759">
                  <c:v>95</c:v>
                </c:pt>
                <c:pt idx="760">
                  <c:v>96</c:v>
                </c:pt>
                <c:pt idx="761">
                  <c:v>95</c:v>
                </c:pt>
                <c:pt idx="762">
                  <c:v>96</c:v>
                </c:pt>
                <c:pt idx="763">
                  <c:v>96</c:v>
                </c:pt>
                <c:pt idx="764">
                  <c:v>95</c:v>
                </c:pt>
                <c:pt idx="765">
                  <c:v>96</c:v>
                </c:pt>
                <c:pt idx="766">
                  <c:v>96</c:v>
                </c:pt>
                <c:pt idx="767">
                  <c:v>95</c:v>
                </c:pt>
                <c:pt idx="768">
                  <c:v>96</c:v>
                </c:pt>
                <c:pt idx="769">
                  <c:v>96</c:v>
                </c:pt>
                <c:pt idx="770">
                  <c:v>96</c:v>
                </c:pt>
                <c:pt idx="771">
                  <c:v>96</c:v>
                </c:pt>
                <c:pt idx="772">
                  <c:v>96</c:v>
                </c:pt>
                <c:pt idx="773">
                  <c:v>96</c:v>
                </c:pt>
                <c:pt idx="774">
                  <c:v>96</c:v>
                </c:pt>
                <c:pt idx="775">
                  <c:v>96</c:v>
                </c:pt>
                <c:pt idx="776">
                  <c:v>96</c:v>
                </c:pt>
                <c:pt idx="777">
                  <c:v>96</c:v>
                </c:pt>
                <c:pt idx="778">
                  <c:v>96</c:v>
                </c:pt>
                <c:pt idx="779">
                  <c:v>96</c:v>
                </c:pt>
                <c:pt idx="780">
                  <c:v>96</c:v>
                </c:pt>
                <c:pt idx="781">
                  <c:v>96</c:v>
                </c:pt>
                <c:pt idx="782">
                  <c:v>96</c:v>
                </c:pt>
                <c:pt idx="783">
                  <c:v>96</c:v>
                </c:pt>
                <c:pt idx="784">
                  <c:v>96</c:v>
                </c:pt>
                <c:pt idx="785">
                  <c:v>96</c:v>
                </c:pt>
                <c:pt idx="786">
                  <c:v>96</c:v>
                </c:pt>
                <c:pt idx="787">
                  <c:v>96</c:v>
                </c:pt>
                <c:pt idx="788">
                  <c:v>96</c:v>
                </c:pt>
                <c:pt idx="789">
                  <c:v>96</c:v>
                </c:pt>
                <c:pt idx="790">
                  <c:v>96</c:v>
                </c:pt>
                <c:pt idx="791">
                  <c:v>96</c:v>
                </c:pt>
                <c:pt idx="792">
                  <c:v>96</c:v>
                </c:pt>
                <c:pt idx="793">
                  <c:v>96</c:v>
                </c:pt>
                <c:pt idx="794">
                  <c:v>96</c:v>
                </c:pt>
                <c:pt idx="795">
                  <c:v>96</c:v>
                </c:pt>
                <c:pt idx="796">
                  <c:v>97</c:v>
                </c:pt>
                <c:pt idx="797">
                  <c:v>97</c:v>
                </c:pt>
                <c:pt idx="798">
                  <c:v>97</c:v>
                </c:pt>
                <c:pt idx="799">
                  <c:v>97</c:v>
                </c:pt>
                <c:pt idx="800">
                  <c:v>97</c:v>
                </c:pt>
                <c:pt idx="801">
                  <c:v>97</c:v>
                </c:pt>
                <c:pt idx="802">
                  <c:v>97</c:v>
                </c:pt>
                <c:pt idx="803">
                  <c:v>97</c:v>
                </c:pt>
                <c:pt idx="804">
                  <c:v>97</c:v>
                </c:pt>
                <c:pt idx="805">
                  <c:v>97</c:v>
                </c:pt>
                <c:pt idx="806">
                  <c:v>97</c:v>
                </c:pt>
                <c:pt idx="807">
                  <c:v>97</c:v>
                </c:pt>
                <c:pt idx="808">
                  <c:v>97</c:v>
                </c:pt>
                <c:pt idx="809">
                  <c:v>97</c:v>
                </c:pt>
                <c:pt idx="810">
                  <c:v>97</c:v>
                </c:pt>
                <c:pt idx="811">
                  <c:v>97</c:v>
                </c:pt>
                <c:pt idx="812">
                  <c:v>97</c:v>
                </c:pt>
                <c:pt idx="813">
                  <c:v>97</c:v>
                </c:pt>
                <c:pt idx="814">
                  <c:v>97</c:v>
                </c:pt>
                <c:pt idx="815">
                  <c:v>97</c:v>
                </c:pt>
                <c:pt idx="816">
                  <c:v>97</c:v>
                </c:pt>
                <c:pt idx="817">
                  <c:v>97</c:v>
                </c:pt>
                <c:pt idx="818">
                  <c:v>97</c:v>
                </c:pt>
                <c:pt idx="819">
                  <c:v>97</c:v>
                </c:pt>
                <c:pt idx="820">
                  <c:v>97</c:v>
                </c:pt>
                <c:pt idx="821">
                  <c:v>97</c:v>
                </c:pt>
                <c:pt idx="822">
                  <c:v>97</c:v>
                </c:pt>
                <c:pt idx="823">
                  <c:v>97</c:v>
                </c:pt>
                <c:pt idx="824">
                  <c:v>97</c:v>
                </c:pt>
                <c:pt idx="825">
                  <c:v>97</c:v>
                </c:pt>
                <c:pt idx="826">
                  <c:v>97</c:v>
                </c:pt>
                <c:pt idx="827">
                  <c:v>97</c:v>
                </c:pt>
                <c:pt idx="828">
                  <c:v>97</c:v>
                </c:pt>
                <c:pt idx="829">
                  <c:v>97</c:v>
                </c:pt>
                <c:pt idx="830">
                  <c:v>97</c:v>
                </c:pt>
                <c:pt idx="831">
                  <c:v>97</c:v>
                </c:pt>
                <c:pt idx="832">
                  <c:v>97</c:v>
                </c:pt>
                <c:pt idx="833">
                  <c:v>97</c:v>
                </c:pt>
                <c:pt idx="834">
                  <c:v>97</c:v>
                </c:pt>
                <c:pt idx="835">
                  <c:v>98</c:v>
                </c:pt>
                <c:pt idx="836">
                  <c:v>97</c:v>
                </c:pt>
                <c:pt idx="837">
                  <c:v>98</c:v>
                </c:pt>
                <c:pt idx="838">
                  <c:v>97</c:v>
                </c:pt>
                <c:pt idx="839">
                  <c:v>97</c:v>
                </c:pt>
                <c:pt idx="840">
                  <c:v>98</c:v>
                </c:pt>
                <c:pt idx="841">
                  <c:v>98</c:v>
                </c:pt>
                <c:pt idx="842">
                  <c:v>97</c:v>
                </c:pt>
                <c:pt idx="843">
                  <c:v>98</c:v>
                </c:pt>
                <c:pt idx="844">
                  <c:v>98</c:v>
                </c:pt>
                <c:pt idx="845">
                  <c:v>98</c:v>
                </c:pt>
                <c:pt idx="846">
                  <c:v>98</c:v>
                </c:pt>
                <c:pt idx="847">
                  <c:v>98</c:v>
                </c:pt>
                <c:pt idx="848">
                  <c:v>98</c:v>
                </c:pt>
                <c:pt idx="849">
                  <c:v>98</c:v>
                </c:pt>
                <c:pt idx="850">
                  <c:v>98</c:v>
                </c:pt>
                <c:pt idx="851">
                  <c:v>98</c:v>
                </c:pt>
                <c:pt idx="852">
                  <c:v>98</c:v>
                </c:pt>
                <c:pt idx="853">
                  <c:v>98</c:v>
                </c:pt>
                <c:pt idx="854">
                  <c:v>98</c:v>
                </c:pt>
                <c:pt idx="855">
                  <c:v>98</c:v>
                </c:pt>
                <c:pt idx="856">
                  <c:v>98</c:v>
                </c:pt>
                <c:pt idx="857">
                  <c:v>98</c:v>
                </c:pt>
                <c:pt idx="858">
                  <c:v>98</c:v>
                </c:pt>
                <c:pt idx="859">
                  <c:v>98</c:v>
                </c:pt>
                <c:pt idx="860">
                  <c:v>98</c:v>
                </c:pt>
                <c:pt idx="861">
                  <c:v>98</c:v>
                </c:pt>
                <c:pt idx="862">
                  <c:v>98</c:v>
                </c:pt>
                <c:pt idx="863">
                  <c:v>98</c:v>
                </c:pt>
                <c:pt idx="864">
                  <c:v>98</c:v>
                </c:pt>
                <c:pt idx="865">
                  <c:v>98</c:v>
                </c:pt>
                <c:pt idx="866">
                  <c:v>98</c:v>
                </c:pt>
                <c:pt idx="867">
                  <c:v>98</c:v>
                </c:pt>
                <c:pt idx="868">
                  <c:v>98</c:v>
                </c:pt>
                <c:pt idx="869">
                  <c:v>98</c:v>
                </c:pt>
                <c:pt idx="870">
                  <c:v>98</c:v>
                </c:pt>
                <c:pt idx="871">
                  <c:v>98</c:v>
                </c:pt>
                <c:pt idx="872">
                  <c:v>98</c:v>
                </c:pt>
                <c:pt idx="873">
                  <c:v>98</c:v>
                </c:pt>
                <c:pt idx="874">
                  <c:v>98</c:v>
                </c:pt>
                <c:pt idx="875">
                  <c:v>98</c:v>
                </c:pt>
                <c:pt idx="876">
                  <c:v>98</c:v>
                </c:pt>
                <c:pt idx="877">
                  <c:v>98</c:v>
                </c:pt>
                <c:pt idx="878">
                  <c:v>98</c:v>
                </c:pt>
                <c:pt idx="879">
                  <c:v>98</c:v>
                </c:pt>
                <c:pt idx="880">
                  <c:v>98</c:v>
                </c:pt>
                <c:pt idx="881">
                  <c:v>98</c:v>
                </c:pt>
                <c:pt idx="882">
                  <c:v>98</c:v>
                </c:pt>
                <c:pt idx="883">
                  <c:v>98</c:v>
                </c:pt>
                <c:pt idx="884">
                  <c:v>98</c:v>
                </c:pt>
                <c:pt idx="885">
                  <c:v>98</c:v>
                </c:pt>
                <c:pt idx="886">
                  <c:v>98</c:v>
                </c:pt>
                <c:pt idx="887">
                  <c:v>98</c:v>
                </c:pt>
                <c:pt idx="888">
                  <c:v>98</c:v>
                </c:pt>
                <c:pt idx="889">
                  <c:v>98</c:v>
                </c:pt>
                <c:pt idx="890">
                  <c:v>98</c:v>
                </c:pt>
                <c:pt idx="891">
                  <c:v>99</c:v>
                </c:pt>
                <c:pt idx="892">
                  <c:v>99</c:v>
                </c:pt>
                <c:pt idx="893">
                  <c:v>99</c:v>
                </c:pt>
                <c:pt idx="894">
                  <c:v>98</c:v>
                </c:pt>
                <c:pt idx="895">
                  <c:v>98</c:v>
                </c:pt>
                <c:pt idx="896">
                  <c:v>99</c:v>
                </c:pt>
                <c:pt idx="897">
                  <c:v>98</c:v>
                </c:pt>
                <c:pt idx="898">
                  <c:v>98</c:v>
                </c:pt>
                <c:pt idx="899">
                  <c:v>98</c:v>
                </c:pt>
                <c:pt idx="900">
                  <c:v>98</c:v>
                </c:pt>
                <c:pt idx="901">
                  <c:v>99</c:v>
                </c:pt>
                <c:pt idx="902">
                  <c:v>99</c:v>
                </c:pt>
                <c:pt idx="903">
                  <c:v>98</c:v>
                </c:pt>
                <c:pt idx="904">
                  <c:v>98</c:v>
                </c:pt>
                <c:pt idx="905">
                  <c:v>99</c:v>
                </c:pt>
                <c:pt idx="906">
                  <c:v>99</c:v>
                </c:pt>
                <c:pt idx="907">
                  <c:v>99</c:v>
                </c:pt>
                <c:pt idx="908">
                  <c:v>99</c:v>
                </c:pt>
                <c:pt idx="909">
                  <c:v>99</c:v>
                </c:pt>
                <c:pt idx="910">
                  <c:v>98</c:v>
                </c:pt>
                <c:pt idx="911">
                  <c:v>99</c:v>
                </c:pt>
                <c:pt idx="912">
                  <c:v>99</c:v>
                </c:pt>
                <c:pt idx="913">
                  <c:v>99</c:v>
                </c:pt>
                <c:pt idx="914">
                  <c:v>98</c:v>
                </c:pt>
                <c:pt idx="915">
                  <c:v>99</c:v>
                </c:pt>
                <c:pt idx="916">
                  <c:v>99</c:v>
                </c:pt>
                <c:pt idx="917">
                  <c:v>99</c:v>
                </c:pt>
                <c:pt idx="918">
                  <c:v>99</c:v>
                </c:pt>
                <c:pt idx="919">
                  <c:v>99</c:v>
                </c:pt>
                <c:pt idx="920">
                  <c:v>99</c:v>
                </c:pt>
                <c:pt idx="921">
                  <c:v>99</c:v>
                </c:pt>
                <c:pt idx="922">
                  <c:v>99</c:v>
                </c:pt>
                <c:pt idx="923">
                  <c:v>99</c:v>
                </c:pt>
                <c:pt idx="924">
                  <c:v>99</c:v>
                </c:pt>
                <c:pt idx="925">
                  <c:v>99</c:v>
                </c:pt>
                <c:pt idx="926">
                  <c:v>99</c:v>
                </c:pt>
                <c:pt idx="927">
                  <c:v>99</c:v>
                </c:pt>
                <c:pt idx="928">
                  <c:v>99</c:v>
                </c:pt>
                <c:pt idx="929">
                  <c:v>99</c:v>
                </c:pt>
                <c:pt idx="930">
                  <c:v>99</c:v>
                </c:pt>
                <c:pt idx="931">
                  <c:v>99</c:v>
                </c:pt>
                <c:pt idx="932">
                  <c:v>99</c:v>
                </c:pt>
                <c:pt idx="933">
                  <c:v>99</c:v>
                </c:pt>
                <c:pt idx="934">
                  <c:v>99</c:v>
                </c:pt>
                <c:pt idx="935">
                  <c:v>99</c:v>
                </c:pt>
                <c:pt idx="936">
                  <c:v>99</c:v>
                </c:pt>
                <c:pt idx="937">
                  <c:v>99</c:v>
                </c:pt>
                <c:pt idx="938">
                  <c:v>99</c:v>
                </c:pt>
                <c:pt idx="939">
                  <c:v>99</c:v>
                </c:pt>
                <c:pt idx="940">
                  <c:v>99</c:v>
                </c:pt>
                <c:pt idx="941">
                  <c:v>99</c:v>
                </c:pt>
                <c:pt idx="942">
                  <c:v>99</c:v>
                </c:pt>
                <c:pt idx="943">
                  <c:v>99</c:v>
                </c:pt>
                <c:pt idx="944">
                  <c:v>99</c:v>
                </c:pt>
                <c:pt idx="945">
                  <c:v>99</c:v>
                </c:pt>
                <c:pt idx="946">
                  <c:v>99</c:v>
                </c:pt>
                <c:pt idx="947">
                  <c:v>99</c:v>
                </c:pt>
                <c:pt idx="948">
                  <c:v>99</c:v>
                </c:pt>
                <c:pt idx="949">
                  <c:v>99</c:v>
                </c:pt>
                <c:pt idx="950">
                  <c:v>99</c:v>
                </c:pt>
                <c:pt idx="951">
                  <c:v>99</c:v>
                </c:pt>
                <c:pt idx="952">
                  <c:v>99</c:v>
                </c:pt>
                <c:pt idx="953">
                  <c:v>99</c:v>
                </c:pt>
                <c:pt idx="954">
                  <c:v>99</c:v>
                </c:pt>
                <c:pt idx="955">
                  <c:v>99</c:v>
                </c:pt>
                <c:pt idx="956">
                  <c:v>99</c:v>
                </c:pt>
                <c:pt idx="957">
                  <c:v>99</c:v>
                </c:pt>
                <c:pt idx="958">
                  <c:v>99</c:v>
                </c:pt>
                <c:pt idx="959">
                  <c:v>99</c:v>
                </c:pt>
                <c:pt idx="960">
                  <c:v>99</c:v>
                </c:pt>
                <c:pt idx="961">
                  <c:v>99</c:v>
                </c:pt>
                <c:pt idx="962">
                  <c:v>99</c:v>
                </c:pt>
                <c:pt idx="963">
                  <c:v>99</c:v>
                </c:pt>
                <c:pt idx="964">
                  <c:v>99</c:v>
                </c:pt>
                <c:pt idx="965">
                  <c:v>99</c:v>
                </c:pt>
                <c:pt idx="966">
                  <c:v>99</c:v>
                </c:pt>
                <c:pt idx="967">
                  <c:v>99</c:v>
                </c:pt>
                <c:pt idx="968">
                  <c:v>99</c:v>
                </c:pt>
                <c:pt idx="969">
                  <c:v>99</c:v>
                </c:pt>
                <c:pt idx="970">
                  <c:v>99</c:v>
                </c:pt>
                <c:pt idx="971">
                  <c:v>99</c:v>
                </c:pt>
                <c:pt idx="972">
                  <c:v>99</c:v>
                </c:pt>
                <c:pt idx="973">
                  <c:v>99</c:v>
                </c:pt>
                <c:pt idx="974">
                  <c:v>99</c:v>
                </c:pt>
                <c:pt idx="975">
                  <c:v>99</c:v>
                </c:pt>
                <c:pt idx="976">
                  <c:v>99</c:v>
                </c:pt>
                <c:pt idx="977">
                  <c:v>99</c:v>
                </c:pt>
                <c:pt idx="978">
                  <c:v>99</c:v>
                </c:pt>
                <c:pt idx="979">
                  <c:v>99</c:v>
                </c:pt>
                <c:pt idx="980">
                  <c:v>99</c:v>
                </c:pt>
                <c:pt idx="981">
                  <c:v>99</c:v>
                </c:pt>
                <c:pt idx="982">
                  <c:v>99</c:v>
                </c:pt>
                <c:pt idx="983">
                  <c:v>99</c:v>
                </c:pt>
                <c:pt idx="984">
                  <c:v>99</c:v>
                </c:pt>
                <c:pt idx="985">
                  <c:v>100</c:v>
                </c:pt>
                <c:pt idx="986">
                  <c:v>99</c:v>
                </c:pt>
                <c:pt idx="987">
                  <c:v>99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99</c:v>
                </c:pt>
                <c:pt idx="993">
                  <c:v>100</c:v>
                </c:pt>
                <c:pt idx="994">
                  <c:v>100</c:v>
                </c:pt>
                <c:pt idx="995">
                  <c:v>100</c:v>
                </c:pt>
                <c:pt idx="996">
                  <c:v>99</c:v>
                </c:pt>
                <c:pt idx="997">
                  <c:v>100</c:v>
                </c:pt>
                <c:pt idx="998">
                  <c:v>100</c:v>
                </c:pt>
                <c:pt idx="999">
                  <c:v>100</c:v>
                </c:pt>
                <c:pt idx="1000">
                  <c:v>100</c:v>
                </c:pt>
                <c:pt idx="1001">
                  <c:v>100</c:v>
                </c:pt>
                <c:pt idx="1002">
                  <c:v>100</c:v>
                </c:pt>
                <c:pt idx="1003">
                  <c:v>99</c:v>
                </c:pt>
                <c:pt idx="1004">
                  <c:v>100</c:v>
                </c:pt>
                <c:pt idx="1005">
                  <c:v>100</c:v>
                </c:pt>
                <c:pt idx="1006">
                  <c:v>99</c:v>
                </c:pt>
                <c:pt idx="1007">
                  <c:v>99</c:v>
                </c:pt>
                <c:pt idx="1008">
                  <c:v>99</c:v>
                </c:pt>
                <c:pt idx="1009">
                  <c:v>99</c:v>
                </c:pt>
                <c:pt idx="1010">
                  <c:v>100</c:v>
                </c:pt>
                <c:pt idx="1011">
                  <c:v>99</c:v>
                </c:pt>
                <c:pt idx="1012">
                  <c:v>99</c:v>
                </c:pt>
                <c:pt idx="1013">
                  <c:v>99</c:v>
                </c:pt>
                <c:pt idx="1014">
                  <c:v>99</c:v>
                </c:pt>
                <c:pt idx="1015">
                  <c:v>100</c:v>
                </c:pt>
                <c:pt idx="1016">
                  <c:v>99</c:v>
                </c:pt>
                <c:pt idx="1017">
                  <c:v>99</c:v>
                </c:pt>
                <c:pt idx="1018">
                  <c:v>99</c:v>
                </c:pt>
                <c:pt idx="1019">
                  <c:v>100</c:v>
                </c:pt>
                <c:pt idx="1020">
                  <c:v>100</c:v>
                </c:pt>
                <c:pt idx="1021">
                  <c:v>99</c:v>
                </c:pt>
                <c:pt idx="1022">
                  <c:v>100</c:v>
                </c:pt>
                <c:pt idx="1023">
                  <c:v>99</c:v>
                </c:pt>
                <c:pt idx="1024">
                  <c:v>99</c:v>
                </c:pt>
                <c:pt idx="1025">
                  <c:v>100</c:v>
                </c:pt>
                <c:pt idx="1026">
                  <c:v>100</c:v>
                </c:pt>
                <c:pt idx="1027">
                  <c:v>100</c:v>
                </c:pt>
                <c:pt idx="1028">
                  <c:v>100</c:v>
                </c:pt>
                <c:pt idx="1029">
                  <c:v>99</c:v>
                </c:pt>
                <c:pt idx="1030">
                  <c:v>100</c:v>
                </c:pt>
                <c:pt idx="1031">
                  <c:v>100</c:v>
                </c:pt>
                <c:pt idx="1032">
                  <c:v>99</c:v>
                </c:pt>
                <c:pt idx="1033">
                  <c:v>100</c:v>
                </c:pt>
                <c:pt idx="1034">
                  <c:v>99</c:v>
                </c:pt>
                <c:pt idx="1035">
                  <c:v>100</c:v>
                </c:pt>
                <c:pt idx="1036">
                  <c:v>99</c:v>
                </c:pt>
                <c:pt idx="1037">
                  <c:v>100</c:v>
                </c:pt>
                <c:pt idx="1038">
                  <c:v>10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10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10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  <c:pt idx="1215">
                  <c:v>100</c:v>
                </c:pt>
                <c:pt idx="1216">
                  <c:v>100</c:v>
                </c:pt>
                <c:pt idx="1217">
                  <c:v>100</c:v>
                </c:pt>
                <c:pt idx="1218">
                  <c:v>100</c:v>
                </c:pt>
                <c:pt idx="1219">
                  <c:v>100</c:v>
                </c:pt>
                <c:pt idx="1220">
                  <c:v>100</c:v>
                </c:pt>
                <c:pt idx="1221">
                  <c:v>100</c:v>
                </c:pt>
                <c:pt idx="1222">
                  <c:v>100</c:v>
                </c:pt>
                <c:pt idx="1223">
                  <c:v>100</c:v>
                </c:pt>
                <c:pt idx="1224">
                  <c:v>100</c:v>
                </c:pt>
                <c:pt idx="1225">
                  <c:v>100</c:v>
                </c:pt>
                <c:pt idx="1226">
                  <c:v>100</c:v>
                </c:pt>
                <c:pt idx="1227">
                  <c:v>100</c:v>
                </c:pt>
                <c:pt idx="1228">
                  <c:v>100</c:v>
                </c:pt>
                <c:pt idx="1229">
                  <c:v>100</c:v>
                </c:pt>
                <c:pt idx="1230">
                  <c:v>100</c:v>
                </c:pt>
                <c:pt idx="1231">
                  <c:v>100</c:v>
                </c:pt>
                <c:pt idx="1232">
                  <c:v>100</c:v>
                </c:pt>
                <c:pt idx="1233">
                  <c:v>100</c:v>
                </c:pt>
                <c:pt idx="1234">
                  <c:v>100</c:v>
                </c:pt>
                <c:pt idx="1235">
                  <c:v>100</c:v>
                </c:pt>
                <c:pt idx="1236">
                  <c:v>100</c:v>
                </c:pt>
                <c:pt idx="1237">
                  <c:v>100</c:v>
                </c:pt>
                <c:pt idx="1238">
                  <c:v>100</c:v>
                </c:pt>
                <c:pt idx="1239">
                  <c:v>100</c:v>
                </c:pt>
                <c:pt idx="1240">
                  <c:v>100</c:v>
                </c:pt>
                <c:pt idx="1241">
                  <c:v>100</c:v>
                </c:pt>
                <c:pt idx="1242">
                  <c:v>100</c:v>
                </c:pt>
                <c:pt idx="1243">
                  <c:v>100</c:v>
                </c:pt>
                <c:pt idx="1244">
                  <c:v>100</c:v>
                </c:pt>
                <c:pt idx="1245">
                  <c:v>100</c:v>
                </c:pt>
                <c:pt idx="1246">
                  <c:v>100</c:v>
                </c:pt>
                <c:pt idx="1247">
                  <c:v>100</c:v>
                </c:pt>
                <c:pt idx="1248">
                  <c:v>100</c:v>
                </c:pt>
                <c:pt idx="1249">
                  <c:v>100</c:v>
                </c:pt>
                <c:pt idx="1250">
                  <c:v>100</c:v>
                </c:pt>
                <c:pt idx="1251">
                  <c:v>100</c:v>
                </c:pt>
                <c:pt idx="1252">
                  <c:v>100</c:v>
                </c:pt>
                <c:pt idx="1253">
                  <c:v>100</c:v>
                </c:pt>
                <c:pt idx="1254">
                  <c:v>101</c:v>
                </c:pt>
                <c:pt idx="1255">
                  <c:v>101</c:v>
                </c:pt>
                <c:pt idx="1256">
                  <c:v>101</c:v>
                </c:pt>
                <c:pt idx="1257">
                  <c:v>101</c:v>
                </c:pt>
                <c:pt idx="1258">
                  <c:v>101</c:v>
                </c:pt>
                <c:pt idx="1259">
                  <c:v>102</c:v>
                </c:pt>
                <c:pt idx="1260">
                  <c:v>102</c:v>
                </c:pt>
                <c:pt idx="1261">
                  <c:v>102</c:v>
                </c:pt>
                <c:pt idx="1262">
                  <c:v>103</c:v>
                </c:pt>
                <c:pt idx="1263">
                  <c:v>103</c:v>
                </c:pt>
                <c:pt idx="1264">
                  <c:v>103</c:v>
                </c:pt>
                <c:pt idx="1265">
                  <c:v>103</c:v>
                </c:pt>
                <c:pt idx="1266">
                  <c:v>103</c:v>
                </c:pt>
                <c:pt idx="1267">
                  <c:v>103</c:v>
                </c:pt>
                <c:pt idx="1268">
                  <c:v>104</c:v>
                </c:pt>
                <c:pt idx="1269">
                  <c:v>104</c:v>
                </c:pt>
                <c:pt idx="1270">
                  <c:v>105</c:v>
                </c:pt>
                <c:pt idx="1271">
                  <c:v>105</c:v>
                </c:pt>
                <c:pt idx="1272">
                  <c:v>106</c:v>
                </c:pt>
                <c:pt idx="1273">
                  <c:v>106</c:v>
                </c:pt>
                <c:pt idx="1274">
                  <c:v>106</c:v>
                </c:pt>
                <c:pt idx="1275">
                  <c:v>106</c:v>
                </c:pt>
                <c:pt idx="1276">
                  <c:v>107</c:v>
                </c:pt>
                <c:pt idx="1277">
                  <c:v>107</c:v>
                </c:pt>
                <c:pt idx="1278">
                  <c:v>107</c:v>
                </c:pt>
                <c:pt idx="1279">
                  <c:v>108</c:v>
                </c:pt>
                <c:pt idx="1280">
                  <c:v>108</c:v>
                </c:pt>
                <c:pt idx="1281">
                  <c:v>108</c:v>
                </c:pt>
                <c:pt idx="1282">
                  <c:v>108</c:v>
                </c:pt>
                <c:pt idx="1283">
                  <c:v>109</c:v>
                </c:pt>
                <c:pt idx="1284">
                  <c:v>109</c:v>
                </c:pt>
                <c:pt idx="1285">
                  <c:v>109</c:v>
                </c:pt>
                <c:pt idx="1286">
                  <c:v>110</c:v>
                </c:pt>
                <c:pt idx="1287">
                  <c:v>110</c:v>
                </c:pt>
                <c:pt idx="1288">
                  <c:v>110</c:v>
                </c:pt>
                <c:pt idx="1289">
                  <c:v>111</c:v>
                </c:pt>
                <c:pt idx="1290">
                  <c:v>111</c:v>
                </c:pt>
                <c:pt idx="1291">
                  <c:v>112</c:v>
                </c:pt>
                <c:pt idx="1292">
                  <c:v>112</c:v>
                </c:pt>
                <c:pt idx="1293">
                  <c:v>112</c:v>
                </c:pt>
                <c:pt idx="1294">
                  <c:v>113</c:v>
                </c:pt>
                <c:pt idx="1295">
                  <c:v>113</c:v>
                </c:pt>
                <c:pt idx="1296">
                  <c:v>113</c:v>
                </c:pt>
                <c:pt idx="1297">
                  <c:v>113</c:v>
                </c:pt>
                <c:pt idx="1298">
                  <c:v>114</c:v>
                </c:pt>
                <c:pt idx="1299">
                  <c:v>114</c:v>
                </c:pt>
                <c:pt idx="1300">
                  <c:v>114</c:v>
                </c:pt>
                <c:pt idx="1301">
                  <c:v>114</c:v>
                </c:pt>
                <c:pt idx="1302">
                  <c:v>114</c:v>
                </c:pt>
                <c:pt idx="1303">
                  <c:v>115</c:v>
                </c:pt>
                <c:pt idx="1304">
                  <c:v>115</c:v>
                </c:pt>
                <c:pt idx="1305">
                  <c:v>115</c:v>
                </c:pt>
                <c:pt idx="1306">
                  <c:v>116</c:v>
                </c:pt>
                <c:pt idx="1307">
                  <c:v>117</c:v>
                </c:pt>
                <c:pt idx="1308">
                  <c:v>116</c:v>
                </c:pt>
                <c:pt idx="1309">
                  <c:v>117</c:v>
                </c:pt>
                <c:pt idx="1310">
                  <c:v>117</c:v>
                </c:pt>
                <c:pt idx="1311">
                  <c:v>117</c:v>
                </c:pt>
                <c:pt idx="1312">
                  <c:v>118</c:v>
                </c:pt>
                <c:pt idx="1313">
                  <c:v>119</c:v>
                </c:pt>
                <c:pt idx="1314">
                  <c:v>119</c:v>
                </c:pt>
                <c:pt idx="1315">
                  <c:v>120</c:v>
                </c:pt>
                <c:pt idx="1316">
                  <c:v>121</c:v>
                </c:pt>
                <c:pt idx="1317">
                  <c:v>121</c:v>
                </c:pt>
                <c:pt idx="1318">
                  <c:v>121</c:v>
                </c:pt>
                <c:pt idx="1319">
                  <c:v>122</c:v>
                </c:pt>
                <c:pt idx="1320">
                  <c:v>122</c:v>
                </c:pt>
                <c:pt idx="1321">
                  <c:v>123</c:v>
                </c:pt>
                <c:pt idx="1322">
                  <c:v>123</c:v>
                </c:pt>
                <c:pt idx="1323">
                  <c:v>124</c:v>
                </c:pt>
                <c:pt idx="1324">
                  <c:v>124</c:v>
                </c:pt>
                <c:pt idx="1325">
                  <c:v>125</c:v>
                </c:pt>
                <c:pt idx="1326">
                  <c:v>125</c:v>
                </c:pt>
                <c:pt idx="1327">
                  <c:v>125</c:v>
                </c:pt>
                <c:pt idx="1328">
                  <c:v>126</c:v>
                </c:pt>
                <c:pt idx="1329">
                  <c:v>127</c:v>
                </c:pt>
                <c:pt idx="1330">
                  <c:v>127</c:v>
                </c:pt>
                <c:pt idx="1331">
                  <c:v>127</c:v>
                </c:pt>
                <c:pt idx="1332">
                  <c:v>127</c:v>
                </c:pt>
                <c:pt idx="1333">
                  <c:v>128</c:v>
                </c:pt>
                <c:pt idx="1334">
                  <c:v>129</c:v>
                </c:pt>
                <c:pt idx="1335">
                  <c:v>129</c:v>
                </c:pt>
                <c:pt idx="1336">
                  <c:v>129</c:v>
                </c:pt>
                <c:pt idx="1337">
                  <c:v>130</c:v>
                </c:pt>
                <c:pt idx="1338">
                  <c:v>130</c:v>
                </c:pt>
                <c:pt idx="1339">
                  <c:v>130</c:v>
                </c:pt>
                <c:pt idx="1340">
                  <c:v>132</c:v>
                </c:pt>
                <c:pt idx="1341">
                  <c:v>132</c:v>
                </c:pt>
                <c:pt idx="1342">
                  <c:v>133</c:v>
                </c:pt>
                <c:pt idx="1343">
                  <c:v>133</c:v>
                </c:pt>
                <c:pt idx="1344">
                  <c:v>133</c:v>
                </c:pt>
                <c:pt idx="1345">
                  <c:v>134</c:v>
                </c:pt>
                <c:pt idx="1346">
                  <c:v>134</c:v>
                </c:pt>
                <c:pt idx="1347">
                  <c:v>134</c:v>
                </c:pt>
                <c:pt idx="1348">
                  <c:v>135</c:v>
                </c:pt>
                <c:pt idx="1349">
                  <c:v>136</c:v>
                </c:pt>
                <c:pt idx="1350">
                  <c:v>136</c:v>
                </c:pt>
                <c:pt idx="1351">
                  <c:v>137</c:v>
                </c:pt>
                <c:pt idx="1352">
                  <c:v>137</c:v>
                </c:pt>
                <c:pt idx="1353">
                  <c:v>137</c:v>
                </c:pt>
                <c:pt idx="1354">
                  <c:v>138</c:v>
                </c:pt>
                <c:pt idx="1355">
                  <c:v>138</c:v>
                </c:pt>
                <c:pt idx="1356">
                  <c:v>138</c:v>
                </c:pt>
                <c:pt idx="1357">
                  <c:v>139</c:v>
                </c:pt>
                <c:pt idx="1358">
                  <c:v>140</c:v>
                </c:pt>
                <c:pt idx="1359">
                  <c:v>141</c:v>
                </c:pt>
                <c:pt idx="1360">
                  <c:v>141</c:v>
                </c:pt>
                <c:pt idx="1361">
                  <c:v>142</c:v>
                </c:pt>
                <c:pt idx="1362">
                  <c:v>143</c:v>
                </c:pt>
                <c:pt idx="1363">
                  <c:v>143</c:v>
                </c:pt>
                <c:pt idx="1364">
                  <c:v>143</c:v>
                </c:pt>
                <c:pt idx="1365">
                  <c:v>144</c:v>
                </c:pt>
                <c:pt idx="1366">
                  <c:v>145</c:v>
                </c:pt>
                <c:pt idx="1367">
                  <c:v>144</c:v>
                </c:pt>
                <c:pt idx="1368">
                  <c:v>145</c:v>
                </c:pt>
                <c:pt idx="1369">
                  <c:v>146</c:v>
                </c:pt>
                <c:pt idx="1370">
                  <c:v>146</c:v>
                </c:pt>
                <c:pt idx="1371">
                  <c:v>145</c:v>
                </c:pt>
                <c:pt idx="1372">
                  <c:v>146</c:v>
                </c:pt>
                <c:pt idx="1373">
                  <c:v>146</c:v>
                </c:pt>
                <c:pt idx="1374">
                  <c:v>146</c:v>
                </c:pt>
                <c:pt idx="1375">
                  <c:v>147</c:v>
                </c:pt>
                <c:pt idx="1376">
                  <c:v>147</c:v>
                </c:pt>
                <c:pt idx="1377">
                  <c:v>147</c:v>
                </c:pt>
                <c:pt idx="1378">
                  <c:v>147</c:v>
                </c:pt>
                <c:pt idx="1379">
                  <c:v>147</c:v>
                </c:pt>
                <c:pt idx="1380">
                  <c:v>148</c:v>
                </c:pt>
                <c:pt idx="1381">
                  <c:v>148</c:v>
                </c:pt>
                <c:pt idx="1382">
                  <c:v>148</c:v>
                </c:pt>
                <c:pt idx="1383">
                  <c:v>148</c:v>
                </c:pt>
                <c:pt idx="1384">
                  <c:v>149</c:v>
                </c:pt>
                <c:pt idx="1385">
                  <c:v>149</c:v>
                </c:pt>
                <c:pt idx="1386">
                  <c:v>149</c:v>
                </c:pt>
                <c:pt idx="1387">
                  <c:v>149</c:v>
                </c:pt>
                <c:pt idx="1388">
                  <c:v>149</c:v>
                </c:pt>
                <c:pt idx="1389">
                  <c:v>150</c:v>
                </c:pt>
                <c:pt idx="1390">
                  <c:v>150</c:v>
                </c:pt>
                <c:pt idx="1391">
                  <c:v>150</c:v>
                </c:pt>
                <c:pt idx="1392">
                  <c:v>150</c:v>
                </c:pt>
                <c:pt idx="1393">
                  <c:v>150</c:v>
                </c:pt>
                <c:pt idx="1394">
                  <c:v>151</c:v>
                </c:pt>
                <c:pt idx="1395">
                  <c:v>151</c:v>
                </c:pt>
                <c:pt idx="1396">
                  <c:v>151</c:v>
                </c:pt>
                <c:pt idx="1397">
                  <c:v>152</c:v>
                </c:pt>
                <c:pt idx="1398">
                  <c:v>152</c:v>
                </c:pt>
                <c:pt idx="1399">
                  <c:v>153</c:v>
                </c:pt>
                <c:pt idx="1400">
                  <c:v>153</c:v>
                </c:pt>
                <c:pt idx="1401">
                  <c:v>153</c:v>
                </c:pt>
                <c:pt idx="1402">
                  <c:v>154</c:v>
                </c:pt>
                <c:pt idx="1403">
                  <c:v>155</c:v>
                </c:pt>
                <c:pt idx="1404">
                  <c:v>155</c:v>
                </c:pt>
                <c:pt idx="1405">
                  <c:v>156</c:v>
                </c:pt>
                <c:pt idx="1406">
                  <c:v>157</c:v>
                </c:pt>
                <c:pt idx="1407">
                  <c:v>157</c:v>
                </c:pt>
                <c:pt idx="1408">
                  <c:v>157</c:v>
                </c:pt>
                <c:pt idx="1409">
                  <c:v>157</c:v>
                </c:pt>
                <c:pt idx="1410">
                  <c:v>158</c:v>
                </c:pt>
                <c:pt idx="1411">
                  <c:v>158</c:v>
                </c:pt>
                <c:pt idx="1412">
                  <c:v>159</c:v>
                </c:pt>
                <c:pt idx="1413">
                  <c:v>159</c:v>
                </c:pt>
                <c:pt idx="1414">
                  <c:v>160</c:v>
                </c:pt>
                <c:pt idx="1415">
                  <c:v>160</c:v>
                </c:pt>
                <c:pt idx="1416">
                  <c:v>160</c:v>
                </c:pt>
                <c:pt idx="1417">
                  <c:v>160</c:v>
                </c:pt>
                <c:pt idx="1418">
                  <c:v>161</c:v>
                </c:pt>
                <c:pt idx="1419">
                  <c:v>161</c:v>
                </c:pt>
                <c:pt idx="1420">
                  <c:v>161</c:v>
                </c:pt>
                <c:pt idx="1421">
                  <c:v>161</c:v>
                </c:pt>
                <c:pt idx="1422">
                  <c:v>162</c:v>
                </c:pt>
                <c:pt idx="1423">
                  <c:v>161</c:v>
                </c:pt>
                <c:pt idx="1424">
                  <c:v>162</c:v>
                </c:pt>
                <c:pt idx="1425">
                  <c:v>162</c:v>
                </c:pt>
                <c:pt idx="1426">
                  <c:v>162</c:v>
                </c:pt>
                <c:pt idx="1427">
                  <c:v>162</c:v>
                </c:pt>
                <c:pt idx="1428">
                  <c:v>162</c:v>
                </c:pt>
                <c:pt idx="1429">
                  <c:v>163</c:v>
                </c:pt>
                <c:pt idx="1430">
                  <c:v>164</c:v>
                </c:pt>
                <c:pt idx="1431">
                  <c:v>163</c:v>
                </c:pt>
                <c:pt idx="1432">
                  <c:v>164</c:v>
                </c:pt>
                <c:pt idx="1433">
                  <c:v>164</c:v>
                </c:pt>
                <c:pt idx="1434">
                  <c:v>164</c:v>
                </c:pt>
                <c:pt idx="1435">
                  <c:v>165</c:v>
                </c:pt>
                <c:pt idx="1436">
                  <c:v>165</c:v>
                </c:pt>
                <c:pt idx="1437">
                  <c:v>165</c:v>
                </c:pt>
                <c:pt idx="1438">
                  <c:v>166</c:v>
                </c:pt>
                <c:pt idx="1439">
                  <c:v>166</c:v>
                </c:pt>
                <c:pt idx="1440">
                  <c:v>166</c:v>
                </c:pt>
                <c:pt idx="1441">
                  <c:v>167</c:v>
                </c:pt>
                <c:pt idx="1442">
                  <c:v>167</c:v>
                </c:pt>
                <c:pt idx="1443">
                  <c:v>167</c:v>
                </c:pt>
                <c:pt idx="1444">
                  <c:v>168</c:v>
                </c:pt>
                <c:pt idx="1445">
                  <c:v>168</c:v>
                </c:pt>
                <c:pt idx="1446">
                  <c:v>169</c:v>
                </c:pt>
                <c:pt idx="1447">
                  <c:v>169</c:v>
                </c:pt>
                <c:pt idx="1448">
                  <c:v>169</c:v>
                </c:pt>
                <c:pt idx="1449">
                  <c:v>169</c:v>
                </c:pt>
                <c:pt idx="1450">
                  <c:v>170</c:v>
                </c:pt>
                <c:pt idx="1451">
                  <c:v>170</c:v>
                </c:pt>
                <c:pt idx="1452">
                  <c:v>170</c:v>
                </c:pt>
                <c:pt idx="1453">
                  <c:v>171</c:v>
                </c:pt>
                <c:pt idx="1454">
                  <c:v>170</c:v>
                </c:pt>
                <c:pt idx="1455">
                  <c:v>171</c:v>
                </c:pt>
                <c:pt idx="1456">
                  <c:v>171</c:v>
                </c:pt>
                <c:pt idx="1457">
                  <c:v>172</c:v>
                </c:pt>
                <c:pt idx="1458">
                  <c:v>172</c:v>
                </c:pt>
                <c:pt idx="1459">
                  <c:v>172</c:v>
                </c:pt>
                <c:pt idx="1460">
                  <c:v>172</c:v>
                </c:pt>
                <c:pt idx="1461">
                  <c:v>172</c:v>
                </c:pt>
                <c:pt idx="1462">
                  <c:v>173</c:v>
                </c:pt>
                <c:pt idx="1463">
                  <c:v>173</c:v>
                </c:pt>
                <c:pt idx="1464">
                  <c:v>173</c:v>
                </c:pt>
                <c:pt idx="1465">
                  <c:v>173</c:v>
                </c:pt>
                <c:pt idx="1466">
                  <c:v>173</c:v>
                </c:pt>
                <c:pt idx="1467">
                  <c:v>174</c:v>
                </c:pt>
                <c:pt idx="1468">
                  <c:v>174</c:v>
                </c:pt>
                <c:pt idx="1469">
                  <c:v>174</c:v>
                </c:pt>
                <c:pt idx="1470">
                  <c:v>175</c:v>
                </c:pt>
                <c:pt idx="1471">
                  <c:v>175</c:v>
                </c:pt>
                <c:pt idx="1472">
                  <c:v>174</c:v>
                </c:pt>
                <c:pt idx="1473">
                  <c:v>174</c:v>
                </c:pt>
                <c:pt idx="1474">
                  <c:v>175</c:v>
                </c:pt>
                <c:pt idx="1475">
                  <c:v>175</c:v>
                </c:pt>
                <c:pt idx="1476">
                  <c:v>175</c:v>
                </c:pt>
                <c:pt idx="1477">
                  <c:v>175</c:v>
                </c:pt>
                <c:pt idx="1478">
                  <c:v>175</c:v>
                </c:pt>
                <c:pt idx="1479">
                  <c:v>175</c:v>
                </c:pt>
                <c:pt idx="1480">
                  <c:v>176</c:v>
                </c:pt>
                <c:pt idx="1481">
                  <c:v>176</c:v>
                </c:pt>
                <c:pt idx="1482">
                  <c:v>176</c:v>
                </c:pt>
                <c:pt idx="1483">
                  <c:v>176</c:v>
                </c:pt>
                <c:pt idx="1484">
                  <c:v>176</c:v>
                </c:pt>
                <c:pt idx="1485">
                  <c:v>176</c:v>
                </c:pt>
                <c:pt idx="1486">
                  <c:v>177</c:v>
                </c:pt>
                <c:pt idx="1487">
                  <c:v>177</c:v>
                </c:pt>
                <c:pt idx="1488">
                  <c:v>177</c:v>
                </c:pt>
                <c:pt idx="1489">
                  <c:v>177</c:v>
                </c:pt>
                <c:pt idx="1490">
                  <c:v>177</c:v>
                </c:pt>
                <c:pt idx="1491">
                  <c:v>178</c:v>
                </c:pt>
                <c:pt idx="1492">
                  <c:v>178</c:v>
                </c:pt>
                <c:pt idx="1493">
                  <c:v>178</c:v>
                </c:pt>
                <c:pt idx="1494">
                  <c:v>178</c:v>
                </c:pt>
                <c:pt idx="1495">
                  <c:v>178</c:v>
                </c:pt>
                <c:pt idx="1496">
                  <c:v>178</c:v>
                </c:pt>
                <c:pt idx="1497">
                  <c:v>178</c:v>
                </c:pt>
                <c:pt idx="1498">
                  <c:v>178</c:v>
                </c:pt>
                <c:pt idx="1499">
                  <c:v>179</c:v>
                </c:pt>
                <c:pt idx="1500">
                  <c:v>179</c:v>
                </c:pt>
                <c:pt idx="1501">
                  <c:v>179</c:v>
                </c:pt>
                <c:pt idx="1502">
                  <c:v>179</c:v>
                </c:pt>
                <c:pt idx="1503">
                  <c:v>179</c:v>
                </c:pt>
                <c:pt idx="1504">
                  <c:v>180</c:v>
                </c:pt>
                <c:pt idx="1505">
                  <c:v>180</c:v>
                </c:pt>
                <c:pt idx="1506">
                  <c:v>180</c:v>
                </c:pt>
                <c:pt idx="1507">
                  <c:v>180</c:v>
                </c:pt>
                <c:pt idx="1508">
                  <c:v>180</c:v>
                </c:pt>
                <c:pt idx="1509">
                  <c:v>180</c:v>
                </c:pt>
                <c:pt idx="1510">
                  <c:v>180</c:v>
                </c:pt>
                <c:pt idx="1511">
                  <c:v>180</c:v>
                </c:pt>
                <c:pt idx="1512">
                  <c:v>181</c:v>
                </c:pt>
                <c:pt idx="1513">
                  <c:v>181</c:v>
                </c:pt>
                <c:pt idx="1514">
                  <c:v>181</c:v>
                </c:pt>
                <c:pt idx="1515">
                  <c:v>181</c:v>
                </c:pt>
                <c:pt idx="1516">
                  <c:v>181</c:v>
                </c:pt>
                <c:pt idx="1517">
                  <c:v>181</c:v>
                </c:pt>
                <c:pt idx="1518">
                  <c:v>181</c:v>
                </c:pt>
                <c:pt idx="1519">
                  <c:v>181</c:v>
                </c:pt>
                <c:pt idx="1520">
                  <c:v>181</c:v>
                </c:pt>
                <c:pt idx="1521">
                  <c:v>182</c:v>
                </c:pt>
                <c:pt idx="1522">
                  <c:v>181</c:v>
                </c:pt>
                <c:pt idx="1523">
                  <c:v>182</c:v>
                </c:pt>
                <c:pt idx="1524">
                  <c:v>182</c:v>
                </c:pt>
                <c:pt idx="1525">
                  <c:v>182</c:v>
                </c:pt>
                <c:pt idx="1526">
                  <c:v>182</c:v>
                </c:pt>
                <c:pt idx="1527">
                  <c:v>182</c:v>
                </c:pt>
                <c:pt idx="1528">
                  <c:v>182</c:v>
                </c:pt>
                <c:pt idx="1529">
                  <c:v>183</c:v>
                </c:pt>
                <c:pt idx="1530">
                  <c:v>183</c:v>
                </c:pt>
                <c:pt idx="1531">
                  <c:v>183</c:v>
                </c:pt>
                <c:pt idx="1532">
                  <c:v>183</c:v>
                </c:pt>
                <c:pt idx="1533">
                  <c:v>183</c:v>
                </c:pt>
                <c:pt idx="1534">
                  <c:v>183</c:v>
                </c:pt>
                <c:pt idx="1535">
                  <c:v>183</c:v>
                </c:pt>
                <c:pt idx="1536">
                  <c:v>183</c:v>
                </c:pt>
                <c:pt idx="1537">
                  <c:v>183</c:v>
                </c:pt>
                <c:pt idx="1538">
                  <c:v>184</c:v>
                </c:pt>
                <c:pt idx="1539">
                  <c:v>184</c:v>
                </c:pt>
                <c:pt idx="1540">
                  <c:v>184</c:v>
                </c:pt>
                <c:pt idx="1541">
                  <c:v>184</c:v>
                </c:pt>
                <c:pt idx="1542">
                  <c:v>184</c:v>
                </c:pt>
                <c:pt idx="1543">
                  <c:v>184</c:v>
                </c:pt>
                <c:pt idx="1544">
                  <c:v>184</c:v>
                </c:pt>
                <c:pt idx="1545">
                  <c:v>184</c:v>
                </c:pt>
                <c:pt idx="1546">
                  <c:v>184</c:v>
                </c:pt>
                <c:pt idx="1547">
                  <c:v>185</c:v>
                </c:pt>
                <c:pt idx="1548">
                  <c:v>185</c:v>
                </c:pt>
                <c:pt idx="1549">
                  <c:v>185</c:v>
                </c:pt>
                <c:pt idx="1550">
                  <c:v>185</c:v>
                </c:pt>
                <c:pt idx="1551">
                  <c:v>185</c:v>
                </c:pt>
                <c:pt idx="1552">
                  <c:v>185</c:v>
                </c:pt>
                <c:pt idx="1553">
                  <c:v>185</c:v>
                </c:pt>
                <c:pt idx="1554">
                  <c:v>185</c:v>
                </c:pt>
                <c:pt idx="1555">
                  <c:v>185</c:v>
                </c:pt>
                <c:pt idx="1556">
                  <c:v>186</c:v>
                </c:pt>
                <c:pt idx="1557">
                  <c:v>186</c:v>
                </c:pt>
                <c:pt idx="1558">
                  <c:v>186</c:v>
                </c:pt>
                <c:pt idx="1559">
                  <c:v>186</c:v>
                </c:pt>
                <c:pt idx="1560">
                  <c:v>186</c:v>
                </c:pt>
                <c:pt idx="1561">
                  <c:v>186</c:v>
                </c:pt>
                <c:pt idx="1562">
                  <c:v>186</c:v>
                </c:pt>
                <c:pt idx="1563">
                  <c:v>186</c:v>
                </c:pt>
                <c:pt idx="1564">
                  <c:v>186</c:v>
                </c:pt>
                <c:pt idx="1565">
                  <c:v>186</c:v>
                </c:pt>
                <c:pt idx="1566">
                  <c:v>186</c:v>
                </c:pt>
                <c:pt idx="1567">
                  <c:v>187</c:v>
                </c:pt>
                <c:pt idx="1568">
                  <c:v>187</c:v>
                </c:pt>
                <c:pt idx="1569">
                  <c:v>187</c:v>
                </c:pt>
                <c:pt idx="1570">
                  <c:v>187</c:v>
                </c:pt>
                <c:pt idx="1571">
                  <c:v>187</c:v>
                </c:pt>
                <c:pt idx="1572">
                  <c:v>187</c:v>
                </c:pt>
                <c:pt idx="1573">
                  <c:v>187</c:v>
                </c:pt>
                <c:pt idx="1574">
                  <c:v>187</c:v>
                </c:pt>
                <c:pt idx="1575">
                  <c:v>187</c:v>
                </c:pt>
                <c:pt idx="1576">
                  <c:v>187</c:v>
                </c:pt>
                <c:pt idx="1577">
                  <c:v>188</c:v>
                </c:pt>
                <c:pt idx="1578">
                  <c:v>188</c:v>
                </c:pt>
                <c:pt idx="1579">
                  <c:v>188</c:v>
                </c:pt>
                <c:pt idx="1580">
                  <c:v>188</c:v>
                </c:pt>
                <c:pt idx="1581">
                  <c:v>188</c:v>
                </c:pt>
                <c:pt idx="1582">
                  <c:v>188</c:v>
                </c:pt>
                <c:pt idx="1583">
                  <c:v>188</c:v>
                </c:pt>
                <c:pt idx="1584">
                  <c:v>188</c:v>
                </c:pt>
                <c:pt idx="1585">
                  <c:v>188</c:v>
                </c:pt>
                <c:pt idx="1586">
                  <c:v>188</c:v>
                </c:pt>
                <c:pt idx="1587">
                  <c:v>188</c:v>
                </c:pt>
                <c:pt idx="1588">
                  <c:v>188</c:v>
                </c:pt>
                <c:pt idx="1589">
                  <c:v>188</c:v>
                </c:pt>
                <c:pt idx="1590">
                  <c:v>189</c:v>
                </c:pt>
                <c:pt idx="1591">
                  <c:v>189</c:v>
                </c:pt>
                <c:pt idx="1592">
                  <c:v>189</c:v>
                </c:pt>
                <c:pt idx="1593">
                  <c:v>189</c:v>
                </c:pt>
                <c:pt idx="1594">
                  <c:v>189</c:v>
                </c:pt>
                <c:pt idx="1595">
                  <c:v>189</c:v>
                </c:pt>
                <c:pt idx="1596">
                  <c:v>189</c:v>
                </c:pt>
                <c:pt idx="1597">
                  <c:v>189</c:v>
                </c:pt>
                <c:pt idx="1598">
                  <c:v>189</c:v>
                </c:pt>
                <c:pt idx="1599">
                  <c:v>189</c:v>
                </c:pt>
                <c:pt idx="1600">
                  <c:v>189</c:v>
                </c:pt>
                <c:pt idx="1601">
                  <c:v>189</c:v>
                </c:pt>
                <c:pt idx="1602">
                  <c:v>190</c:v>
                </c:pt>
                <c:pt idx="1603">
                  <c:v>190</c:v>
                </c:pt>
                <c:pt idx="1604">
                  <c:v>190</c:v>
                </c:pt>
                <c:pt idx="1605">
                  <c:v>190</c:v>
                </c:pt>
                <c:pt idx="1606">
                  <c:v>190</c:v>
                </c:pt>
                <c:pt idx="1607">
                  <c:v>190</c:v>
                </c:pt>
                <c:pt idx="1608">
                  <c:v>190</c:v>
                </c:pt>
                <c:pt idx="1609">
                  <c:v>190</c:v>
                </c:pt>
                <c:pt idx="1610">
                  <c:v>190</c:v>
                </c:pt>
                <c:pt idx="1611">
                  <c:v>190</c:v>
                </c:pt>
                <c:pt idx="1612">
                  <c:v>190</c:v>
                </c:pt>
                <c:pt idx="1613">
                  <c:v>190</c:v>
                </c:pt>
                <c:pt idx="1614">
                  <c:v>190</c:v>
                </c:pt>
                <c:pt idx="1615">
                  <c:v>190</c:v>
                </c:pt>
                <c:pt idx="1616">
                  <c:v>190</c:v>
                </c:pt>
                <c:pt idx="1617">
                  <c:v>190</c:v>
                </c:pt>
                <c:pt idx="1618">
                  <c:v>191</c:v>
                </c:pt>
                <c:pt idx="1619">
                  <c:v>191</c:v>
                </c:pt>
                <c:pt idx="1620">
                  <c:v>191</c:v>
                </c:pt>
                <c:pt idx="1621">
                  <c:v>191</c:v>
                </c:pt>
                <c:pt idx="1622">
                  <c:v>191</c:v>
                </c:pt>
                <c:pt idx="1623">
                  <c:v>191</c:v>
                </c:pt>
                <c:pt idx="1624">
                  <c:v>191</c:v>
                </c:pt>
                <c:pt idx="1625">
                  <c:v>191</c:v>
                </c:pt>
                <c:pt idx="1626">
                  <c:v>191</c:v>
                </c:pt>
                <c:pt idx="1627">
                  <c:v>191</c:v>
                </c:pt>
                <c:pt idx="1628">
                  <c:v>191</c:v>
                </c:pt>
                <c:pt idx="1629">
                  <c:v>191</c:v>
                </c:pt>
                <c:pt idx="1630">
                  <c:v>191</c:v>
                </c:pt>
                <c:pt idx="1631">
                  <c:v>191</c:v>
                </c:pt>
                <c:pt idx="1632">
                  <c:v>191</c:v>
                </c:pt>
                <c:pt idx="1633">
                  <c:v>191</c:v>
                </c:pt>
                <c:pt idx="1634">
                  <c:v>192</c:v>
                </c:pt>
                <c:pt idx="1635">
                  <c:v>192</c:v>
                </c:pt>
                <c:pt idx="1636">
                  <c:v>192</c:v>
                </c:pt>
                <c:pt idx="1637">
                  <c:v>191</c:v>
                </c:pt>
                <c:pt idx="1638">
                  <c:v>192</c:v>
                </c:pt>
                <c:pt idx="1639">
                  <c:v>192</c:v>
                </c:pt>
                <c:pt idx="1640">
                  <c:v>192</c:v>
                </c:pt>
                <c:pt idx="1641">
                  <c:v>192</c:v>
                </c:pt>
                <c:pt idx="1642">
                  <c:v>192</c:v>
                </c:pt>
                <c:pt idx="1643">
                  <c:v>192</c:v>
                </c:pt>
                <c:pt idx="1644">
                  <c:v>192</c:v>
                </c:pt>
                <c:pt idx="1645">
                  <c:v>192</c:v>
                </c:pt>
                <c:pt idx="1646">
                  <c:v>192</c:v>
                </c:pt>
                <c:pt idx="1647">
                  <c:v>192</c:v>
                </c:pt>
                <c:pt idx="1648">
                  <c:v>192</c:v>
                </c:pt>
                <c:pt idx="1649">
                  <c:v>192</c:v>
                </c:pt>
                <c:pt idx="1650">
                  <c:v>193</c:v>
                </c:pt>
                <c:pt idx="1651">
                  <c:v>192</c:v>
                </c:pt>
                <c:pt idx="1652">
                  <c:v>192</c:v>
                </c:pt>
                <c:pt idx="1653">
                  <c:v>193</c:v>
                </c:pt>
                <c:pt idx="1654">
                  <c:v>192</c:v>
                </c:pt>
                <c:pt idx="1655">
                  <c:v>192</c:v>
                </c:pt>
                <c:pt idx="1656">
                  <c:v>193</c:v>
                </c:pt>
                <c:pt idx="1657">
                  <c:v>193</c:v>
                </c:pt>
                <c:pt idx="1658">
                  <c:v>193</c:v>
                </c:pt>
                <c:pt idx="1659">
                  <c:v>193</c:v>
                </c:pt>
                <c:pt idx="1660">
                  <c:v>193</c:v>
                </c:pt>
                <c:pt idx="1661">
                  <c:v>193</c:v>
                </c:pt>
                <c:pt idx="1662">
                  <c:v>193</c:v>
                </c:pt>
                <c:pt idx="1663">
                  <c:v>193</c:v>
                </c:pt>
                <c:pt idx="1664">
                  <c:v>193</c:v>
                </c:pt>
                <c:pt idx="1665">
                  <c:v>193</c:v>
                </c:pt>
                <c:pt idx="1666">
                  <c:v>193</c:v>
                </c:pt>
                <c:pt idx="1667">
                  <c:v>193</c:v>
                </c:pt>
                <c:pt idx="1668">
                  <c:v>193</c:v>
                </c:pt>
                <c:pt idx="1669">
                  <c:v>193</c:v>
                </c:pt>
                <c:pt idx="1670">
                  <c:v>193</c:v>
                </c:pt>
                <c:pt idx="1671">
                  <c:v>193</c:v>
                </c:pt>
                <c:pt idx="1672">
                  <c:v>194</c:v>
                </c:pt>
                <c:pt idx="1673">
                  <c:v>194</c:v>
                </c:pt>
                <c:pt idx="1674">
                  <c:v>193</c:v>
                </c:pt>
                <c:pt idx="1675">
                  <c:v>194</c:v>
                </c:pt>
                <c:pt idx="1676">
                  <c:v>193</c:v>
                </c:pt>
                <c:pt idx="1677">
                  <c:v>193</c:v>
                </c:pt>
                <c:pt idx="1678">
                  <c:v>194</c:v>
                </c:pt>
                <c:pt idx="1679">
                  <c:v>194</c:v>
                </c:pt>
                <c:pt idx="1680">
                  <c:v>194</c:v>
                </c:pt>
                <c:pt idx="1681">
                  <c:v>194</c:v>
                </c:pt>
                <c:pt idx="1682">
                  <c:v>194</c:v>
                </c:pt>
                <c:pt idx="1683">
                  <c:v>194</c:v>
                </c:pt>
                <c:pt idx="1684">
                  <c:v>194</c:v>
                </c:pt>
                <c:pt idx="1685">
                  <c:v>194</c:v>
                </c:pt>
                <c:pt idx="1686">
                  <c:v>194</c:v>
                </c:pt>
                <c:pt idx="1687">
                  <c:v>194</c:v>
                </c:pt>
                <c:pt idx="1688">
                  <c:v>194</c:v>
                </c:pt>
                <c:pt idx="1689">
                  <c:v>194</c:v>
                </c:pt>
                <c:pt idx="1690">
                  <c:v>194</c:v>
                </c:pt>
                <c:pt idx="1691">
                  <c:v>194</c:v>
                </c:pt>
                <c:pt idx="1692">
                  <c:v>194</c:v>
                </c:pt>
                <c:pt idx="1693">
                  <c:v>194</c:v>
                </c:pt>
                <c:pt idx="1694">
                  <c:v>194</c:v>
                </c:pt>
                <c:pt idx="1695">
                  <c:v>194</c:v>
                </c:pt>
                <c:pt idx="1696">
                  <c:v>194</c:v>
                </c:pt>
                <c:pt idx="1697">
                  <c:v>194</c:v>
                </c:pt>
                <c:pt idx="1698">
                  <c:v>194</c:v>
                </c:pt>
                <c:pt idx="1699">
                  <c:v>194</c:v>
                </c:pt>
                <c:pt idx="1700">
                  <c:v>195</c:v>
                </c:pt>
                <c:pt idx="1701">
                  <c:v>195</c:v>
                </c:pt>
                <c:pt idx="1702">
                  <c:v>195</c:v>
                </c:pt>
                <c:pt idx="1703">
                  <c:v>195</c:v>
                </c:pt>
                <c:pt idx="1704">
                  <c:v>195</c:v>
                </c:pt>
                <c:pt idx="1705">
                  <c:v>195</c:v>
                </c:pt>
                <c:pt idx="1706">
                  <c:v>195</c:v>
                </c:pt>
                <c:pt idx="1707">
                  <c:v>195</c:v>
                </c:pt>
                <c:pt idx="1708">
                  <c:v>195</c:v>
                </c:pt>
                <c:pt idx="1709">
                  <c:v>195</c:v>
                </c:pt>
                <c:pt idx="1710">
                  <c:v>195</c:v>
                </c:pt>
                <c:pt idx="1711">
                  <c:v>195</c:v>
                </c:pt>
                <c:pt idx="1712">
                  <c:v>195</c:v>
                </c:pt>
                <c:pt idx="1713">
                  <c:v>195</c:v>
                </c:pt>
                <c:pt idx="1714">
                  <c:v>195</c:v>
                </c:pt>
                <c:pt idx="1715">
                  <c:v>195</c:v>
                </c:pt>
                <c:pt idx="1716">
                  <c:v>195</c:v>
                </c:pt>
                <c:pt idx="1717">
                  <c:v>195</c:v>
                </c:pt>
                <c:pt idx="1718">
                  <c:v>195</c:v>
                </c:pt>
                <c:pt idx="1719">
                  <c:v>195</c:v>
                </c:pt>
                <c:pt idx="1720">
                  <c:v>195</c:v>
                </c:pt>
                <c:pt idx="1721">
                  <c:v>195</c:v>
                </c:pt>
                <c:pt idx="1722">
                  <c:v>195</c:v>
                </c:pt>
                <c:pt idx="1723">
                  <c:v>195</c:v>
                </c:pt>
                <c:pt idx="1724">
                  <c:v>195</c:v>
                </c:pt>
                <c:pt idx="1725">
                  <c:v>195</c:v>
                </c:pt>
                <c:pt idx="1726">
                  <c:v>196</c:v>
                </c:pt>
                <c:pt idx="1727">
                  <c:v>195</c:v>
                </c:pt>
                <c:pt idx="1728">
                  <c:v>196</c:v>
                </c:pt>
                <c:pt idx="1729">
                  <c:v>195</c:v>
                </c:pt>
                <c:pt idx="1730">
                  <c:v>195</c:v>
                </c:pt>
                <c:pt idx="1731">
                  <c:v>196</c:v>
                </c:pt>
                <c:pt idx="1732">
                  <c:v>195</c:v>
                </c:pt>
                <c:pt idx="1733">
                  <c:v>196</c:v>
                </c:pt>
                <c:pt idx="1734">
                  <c:v>196</c:v>
                </c:pt>
                <c:pt idx="1735">
                  <c:v>196</c:v>
                </c:pt>
                <c:pt idx="1736">
                  <c:v>196</c:v>
                </c:pt>
                <c:pt idx="1737">
                  <c:v>196</c:v>
                </c:pt>
                <c:pt idx="1738">
                  <c:v>196</c:v>
                </c:pt>
                <c:pt idx="1739">
                  <c:v>196</c:v>
                </c:pt>
                <c:pt idx="1740">
                  <c:v>196</c:v>
                </c:pt>
                <c:pt idx="1741">
                  <c:v>196</c:v>
                </c:pt>
                <c:pt idx="1742">
                  <c:v>196</c:v>
                </c:pt>
                <c:pt idx="1743">
                  <c:v>196</c:v>
                </c:pt>
                <c:pt idx="1744">
                  <c:v>196</c:v>
                </c:pt>
                <c:pt idx="1745">
                  <c:v>196</c:v>
                </c:pt>
                <c:pt idx="1746">
                  <c:v>196</c:v>
                </c:pt>
                <c:pt idx="1747">
                  <c:v>196</c:v>
                </c:pt>
                <c:pt idx="1748">
                  <c:v>196</c:v>
                </c:pt>
                <c:pt idx="1749">
                  <c:v>196</c:v>
                </c:pt>
                <c:pt idx="1750">
                  <c:v>196</c:v>
                </c:pt>
                <c:pt idx="1751">
                  <c:v>196</c:v>
                </c:pt>
                <c:pt idx="1752">
                  <c:v>196</c:v>
                </c:pt>
                <c:pt idx="1753">
                  <c:v>196</c:v>
                </c:pt>
                <c:pt idx="1754">
                  <c:v>196</c:v>
                </c:pt>
                <c:pt idx="1755">
                  <c:v>196</c:v>
                </c:pt>
                <c:pt idx="1756">
                  <c:v>196</c:v>
                </c:pt>
                <c:pt idx="1757">
                  <c:v>196</c:v>
                </c:pt>
                <c:pt idx="1758">
                  <c:v>196</c:v>
                </c:pt>
                <c:pt idx="1759">
                  <c:v>196</c:v>
                </c:pt>
                <c:pt idx="1760">
                  <c:v>196</c:v>
                </c:pt>
                <c:pt idx="1761">
                  <c:v>196</c:v>
                </c:pt>
                <c:pt idx="1762">
                  <c:v>196</c:v>
                </c:pt>
                <c:pt idx="1763">
                  <c:v>196</c:v>
                </c:pt>
                <c:pt idx="1764">
                  <c:v>196</c:v>
                </c:pt>
                <c:pt idx="1765">
                  <c:v>196</c:v>
                </c:pt>
                <c:pt idx="1766">
                  <c:v>196</c:v>
                </c:pt>
                <c:pt idx="1767">
                  <c:v>196</c:v>
                </c:pt>
                <c:pt idx="1768">
                  <c:v>196</c:v>
                </c:pt>
                <c:pt idx="1769">
                  <c:v>196</c:v>
                </c:pt>
                <c:pt idx="1770">
                  <c:v>196</c:v>
                </c:pt>
                <c:pt idx="1771">
                  <c:v>196</c:v>
                </c:pt>
                <c:pt idx="1772">
                  <c:v>196</c:v>
                </c:pt>
                <c:pt idx="1773">
                  <c:v>196</c:v>
                </c:pt>
                <c:pt idx="1774">
                  <c:v>196</c:v>
                </c:pt>
                <c:pt idx="1775">
                  <c:v>196</c:v>
                </c:pt>
                <c:pt idx="1776">
                  <c:v>196</c:v>
                </c:pt>
                <c:pt idx="1777">
                  <c:v>197</c:v>
                </c:pt>
                <c:pt idx="1778">
                  <c:v>196</c:v>
                </c:pt>
                <c:pt idx="1779">
                  <c:v>196</c:v>
                </c:pt>
                <c:pt idx="1780">
                  <c:v>196</c:v>
                </c:pt>
                <c:pt idx="1781">
                  <c:v>197</c:v>
                </c:pt>
                <c:pt idx="1782">
                  <c:v>196</c:v>
                </c:pt>
                <c:pt idx="1783">
                  <c:v>197</c:v>
                </c:pt>
                <c:pt idx="1784">
                  <c:v>197</c:v>
                </c:pt>
                <c:pt idx="1785">
                  <c:v>197</c:v>
                </c:pt>
                <c:pt idx="1786">
                  <c:v>197</c:v>
                </c:pt>
                <c:pt idx="1787">
                  <c:v>197</c:v>
                </c:pt>
                <c:pt idx="1788">
                  <c:v>197</c:v>
                </c:pt>
                <c:pt idx="1789">
                  <c:v>197</c:v>
                </c:pt>
                <c:pt idx="1790">
                  <c:v>197</c:v>
                </c:pt>
                <c:pt idx="1791">
                  <c:v>197</c:v>
                </c:pt>
                <c:pt idx="1792">
                  <c:v>197</c:v>
                </c:pt>
                <c:pt idx="1793">
                  <c:v>197</c:v>
                </c:pt>
                <c:pt idx="1794">
                  <c:v>197</c:v>
                </c:pt>
                <c:pt idx="1795">
                  <c:v>196</c:v>
                </c:pt>
                <c:pt idx="1796">
                  <c:v>197</c:v>
                </c:pt>
                <c:pt idx="1797">
                  <c:v>197</c:v>
                </c:pt>
                <c:pt idx="1798">
                  <c:v>197</c:v>
                </c:pt>
                <c:pt idx="1799">
                  <c:v>197</c:v>
                </c:pt>
                <c:pt idx="1800">
                  <c:v>197</c:v>
                </c:pt>
                <c:pt idx="1801">
                  <c:v>197</c:v>
                </c:pt>
                <c:pt idx="1802">
                  <c:v>197</c:v>
                </c:pt>
                <c:pt idx="1803">
                  <c:v>197</c:v>
                </c:pt>
                <c:pt idx="1804">
                  <c:v>197</c:v>
                </c:pt>
                <c:pt idx="1805">
                  <c:v>197</c:v>
                </c:pt>
                <c:pt idx="1806">
                  <c:v>197</c:v>
                </c:pt>
                <c:pt idx="1807">
                  <c:v>197</c:v>
                </c:pt>
                <c:pt idx="1808">
                  <c:v>197</c:v>
                </c:pt>
                <c:pt idx="1809">
                  <c:v>197</c:v>
                </c:pt>
                <c:pt idx="1810">
                  <c:v>197</c:v>
                </c:pt>
                <c:pt idx="1811">
                  <c:v>197</c:v>
                </c:pt>
                <c:pt idx="1812">
                  <c:v>197</c:v>
                </c:pt>
                <c:pt idx="1813">
                  <c:v>197</c:v>
                </c:pt>
                <c:pt idx="1814">
                  <c:v>197</c:v>
                </c:pt>
                <c:pt idx="1815">
                  <c:v>197</c:v>
                </c:pt>
                <c:pt idx="1816">
                  <c:v>197</c:v>
                </c:pt>
                <c:pt idx="1817">
                  <c:v>197</c:v>
                </c:pt>
                <c:pt idx="1818">
                  <c:v>197</c:v>
                </c:pt>
                <c:pt idx="1819">
                  <c:v>197</c:v>
                </c:pt>
                <c:pt idx="1820">
                  <c:v>197</c:v>
                </c:pt>
                <c:pt idx="1821">
                  <c:v>197</c:v>
                </c:pt>
                <c:pt idx="1822">
                  <c:v>197</c:v>
                </c:pt>
                <c:pt idx="1823">
                  <c:v>197</c:v>
                </c:pt>
                <c:pt idx="1824">
                  <c:v>197</c:v>
                </c:pt>
                <c:pt idx="1825">
                  <c:v>197</c:v>
                </c:pt>
                <c:pt idx="1826">
                  <c:v>197</c:v>
                </c:pt>
                <c:pt idx="1827">
                  <c:v>197</c:v>
                </c:pt>
                <c:pt idx="1828">
                  <c:v>198</c:v>
                </c:pt>
                <c:pt idx="1829">
                  <c:v>198</c:v>
                </c:pt>
                <c:pt idx="1830">
                  <c:v>198</c:v>
                </c:pt>
                <c:pt idx="1831">
                  <c:v>197</c:v>
                </c:pt>
                <c:pt idx="1832">
                  <c:v>197</c:v>
                </c:pt>
                <c:pt idx="1833">
                  <c:v>197</c:v>
                </c:pt>
                <c:pt idx="1834">
                  <c:v>198</c:v>
                </c:pt>
                <c:pt idx="1835">
                  <c:v>197</c:v>
                </c:pt>
                <c:pt idx="1836">
                  <c:v>198</c:v>
                </c:pt>
                <c:pt idx="1837">
                  <c:v>197</c:v>
                </c:pt>
                <c:pt idx="1838">
                  <c:v>198</c:v>
                </c:pt>
                <c:pt idx="1839">
                  <c:v>198</c:v>
                </c:pt>
                <c:pt idx="1840">
                  <c:v>198</c:v>
                </c:pt>
                <c:pt idx="1841">
                  <c:v>198</c:v>
                </c:pt>
                <c:pt idx="1842">
                  <c:v>198</c:v>
                </c:pt>
                <c:pt idx="1843">
                  <c:v>198</c:v>
                </c:pt>
                <c:pt idx="1844">
                  <c:v>198</c:v>
                </c:pt>
                <c:pt idx="1845">
                  <c:v>197</c:v>
                </c:pt>
                <c:pt idx="1846">
                  <c:v>198</c:v>
                </c:pt>
                <c:pt idx="1847">
                  <c:v>198</c:v>
                </c:pt>
                <c:pt idx="1848">
                  <c:v>198</c:v>
                </c:pt>
                <c:pt idx="1849">
                  <c:v>198</c:v>
                </c:pt>
                <c:pt idx="1850">
                  <c:v>198</c:v>
                </c:pt>
                <c:pt idx="1851">
                  <c:v>198</c:v>
                </c:pt>
                <c:pt idx="1852">
                  <c:v>198</c:v>
                </c:pt>
                <c:pt idx="1853">
                  <c:v>198</c:v>
                </c:pt>
                <c:pt idx="1854">
                  <c:v>198</c:v>
                </c:pt>
                <c:pt idx="1855">
                  <c:v>198</c:v>
                </c:pt>
                <c:pt idx="1856">
                  <c:v>198</c:v>
                </c:pt>
                <c:pt idx="1857">
                  <c:v>198</c:v>
                </c:pt>
                <c:pt idx="1858">
                  <c:v>198</c:v>
                </c:pt>
                <c:pt idx="1859">
                  <c:v>198</c:v>
                </c:pt>
                <c:pt idx="1860">
                  <c:v>198</c:v>
                </c:pt>
                <c:pt idx="1861">
                  <c:v>198</c:v>
                </c:pt>
                <c:pt idx="1862">
                  <c:v>198</c:v>
                </c:pt>
                <c:pt idx="1863">
                  <c:v>198</c:v>
                </c:pt>
                <c:pt idx="1864">
                  <c:v>198</c:v>
                </c:pt>
                <c:pt idx="1865">
                  <c:v>198</c:v>
                </c:pt>
                <c:pt idx="1866">
                  <c:v>198</c:v>
                </c:pt>
                <c:pt idx="1867">
                  <c:v>198</c:v>
                </c:pt>
                <c:pt idx="1868">
                  <c:v>198</c:v>
                </c:pt>
                <c:pt idx="1869">
                  <c:v>198</c:v>
                </c:pt>
                <c:pt idx="1870">
                  <c:v>198</c:v>
                </c:pt>
                <c:pt idx="1871">
                  <c:v>198</c:v>
                </c:pt>
                <c:pt idx="1872">
                  <c:v>198</c:v>
                </c:pt>
                <c:pt idx="1873">
                  <c:v>198</c:v>
                </c:pt>
                <c:pt idx="1874">
                  <c:v>198</c:v>
                </c:pt>
                <c:pt idx="1875">
                  <c:v>198</c:v>
                </c:pt>
                <c:pt idx="1876">
                  <c:v>198</c:v>
                </c:pt>
                <c:pt idx="1877">
                  <c:v>198</c:v>
                </c:pt>
                <c:pt idx="1878">
                  <c:v>198</c:v>
                </c:pt>
                <c:pt idx="1879">
                  <c:v>198</c:v>
                </c:pt>
                <c:pt idx="1880">
                  <c:v>198</c:v>
                </c:pt>
                <c:pt idx="1881">
                  <c:v>198</c:v>
                </c:pt>
                <c:pt idx="1882">
                  <c:v>198</c:v>
                </c:pt>
                <c:pt idx="1883">
                  <c:v>198</c:v>
                </c:pt>
                <c:pt idx="1884">
                  <c:v>198</c:v>
                </c:pt>
                <c:pt idx="1885">
                  <c:v>198</c:v>
                </c:pt>
                <c:pt idx="1886">
                  <c:v>198</c:v>
                </c:pt>
                <c:pt idx="1887">
                  <c:v>198</c:v>
                </c:pt>
                <c:pt idx="1888">
                  <c:v>198</c:v>
                </c:pt>
                <c:pt idx="1889">
                  <c:v>198</c:v>
                </c:pt>
                <c:pt idx="1890">
                  <c:v>198</c:v>
                </c:pt>
                <c:pt idx="1891">
                  <c:v>198</c:v>
                </c:pt>
                <c:pt idx="1892">
                  <c:v>198</c:v>
                </c:pt>
                <c:pt idx="1893">
                  <c:v>198</c:v>
                </c:pt>
                <c:pt idx="1894">
                  <c:v>198</c:v>
                </c:pt>
                <c:pt idx="1895">
                  <c:v>198</c:v>
                </c:pt>
                <c:pt idx="1896">
                  <c:v>198</c:v>
                </c:pt>
                <c:pt idx="1897">
                  <c:v>198</c:v>
                </c:pt>
                <c:pt idx="1898">
                  <c:v>198</c:v>
                </c:pt>
                <c:pt idx="1899">
                  <c:v>198</c:v>
                </c:pt>
                <c:pt idx="1900">
                  <c:v>198</c:v>
                </c:pt>
                <c:pt idx="1901">
                  <c:v>198</c:v>
                </c:pt>
                <c:pt idx="1902">
                  <c:v>198</c:v>
                </c:pt>
                <c:pt idx="1903">
                  <c:v>198</c:v>
                </c:pt>
                <c:pt idx="1904">
                  <c:v>198</c:v>
                </c:pt>
                <c:pt idx="1905">
                  <c:v>198</c:v>
                </c:pt>
                <c:pt idx="1906">
                  <c:v>198</c:v>
                </c:pt>
                <c:pt idx="1907">
                  <c:v>198</c:v>
                </c:pt>
                <c:pt idx="1908">
                  <c:v>198</c:v>
                </c:pt>
                <c:pt idx="1909">
                  <c:v>198</c:v>
                </c:pt>
                <c:pt idx="1910">
                  <c:v>198</c:v>
                </c:pt>
                <c:pt idx="1911">
                  <c:v>198</c:v>
                </c:pt>
                <c:pt idx="1912">
                  <c:v>198</c:v>
                </c:pt>
                <c:pt idx="1913">
                  <c:v>198</c:v>
                </c:pt>
                <c:pt idx="1914">
                  <c:v>198</c:v>
                </c:pt>
                <c:pt idx="1915">
                  <c:v>198</c:v>
                </c:pt>
                <c:pt idx="1916">
                  <c:v>198</c:v>
                </c:pt>
                <c:pt idx="1917">
                  <c:v>198</c:v>
                </c:pt>
                <c:pt idx="1918">
                  <c:v>198</c:v>
                </c:pt>
                <c:pt idx="1919">
                  <c:v>198</c:v>
                </c:pt>
                <c:pt idx="1920">
                  <c:v>198</c:v>
                </c:pt>
                <c:pt idx="1921">
                  <c:v>198</c:v>
                </c:pt>
                <c:pt idx="1922">
                  <c:v>198</c:v>
                </c:pt>
                <c:pt idx="1923">
                  <c:v>198</c:v>
                </c:pt>
                <c:pt idx="1924">
                  <c:v>198</c:v>
                </c:pt>
                <c:pt idx="1925">
                  <c:v>198</c:v>
                </c:pt>
                <c:pt idx="1926">
                  <c:v>198</c:v>
                </c:pt>
                <c:pt idx="1927">
                  <c:v>198</c:v>
                </c:pt>
                <c:pt idx="1928">
                  <c:v>198</c:v>
                </c:pt>
                <c:pt idx="1929">
                  <c:v>198</c:v>
                </c:pt>
                <c:pt idx="1930">
                  <c:v>198</c:v>
                </c:pt>
                <c:pt idx="1931">
                  <c:v>199</c:v>
                </c:pt>
                <c:pt idx="1932">
                  <c:v>198</c:v>
                </c:pt>
                <c:pt idx="1933">
                  <c:v>198</c:v>
                </c:pt>
                <c:pt idx="1934">
                  <c:v>198</c:v>
                </c:pt>
                <c:pt idx="1935">
                  <c:v>198</c:v>
                </c:pt>
                <c:pt idx="1936">
                  <c:v>199</c:v>
                </c:pt>
                <c:pt idx="1937">
                  <c:v>199</c:v>
                </c:pt>
                <c:pt idx="1938">
                  <c:v>198</c:v>
                </c:pt>
                <c:pt idx="1939">
                  <c:v>199</c:v>
                </c:pt>
                <c:pt idx="1940">
                  <c:v>199</c:v>
                </c:pt>
                <c:pt idx="1941">
                  <c:v>199</c:v>
                </c:pt>
                <c:pt idx="1942">
                  <c:v>199</c:v>
                </c:pt>
                <c:pt idx="1943">
                  <c:v>198</c:v>
                </c:pt>
                <c:pt idx="1944">
                  <c:v>199</c:v>
                </c:pt>
                <c:pt idx="1945">
                  <c:v>199</c:v>
                </c:pt>
                <c:pt idx="1946">
                  <c:v>198</c:v>
                </c:pt>
                <c:pt idx="1947">
                  <c:v>198</c:v>
                </c:pt>
                <c:pt idx="1948">
                  <c:v>198</c:v>
                </c:pt>
                <c:pt idx="1949">
                  <c:v>198</c:v>
                </c:pt>
                <c:pt idx="1950">
                  <c:v>199</c:v>
                </c:pt>
                <c:pt idx="1951">
                  <c:v>198</c:v>
                </c:pt>
                <c:pt idx="1952">
                  <c:v>199</c:v>
                </c:pt>
                <c:pt idx="1953">
                  <c:v>199</c:v>
                </c:pt>
                <c:pt idx="1954">
                  <c:v>199</c:v>
                </c:pt>
                <c:pt idx="1955">
                  <c:v>198</c:v>
                </c:pt>
                <c:pt idx="1956">
                  <c:v>199</c:v>
                </c:pt>
                <c:pt idx="1957">
                  <c:v>199</c:v>
                </c:pt>
                <c:pt idx="1958">
                  <c:v>199</c:v>
                </c:pt>
                <c:pt idx="1959">
                  <c:v>199</c:v>
                </c:pt>
                <c:pt idx="1960">
                  <c:v>198</c:v>
                </c:pt>
                <c:pt idx="1961">
                  <c:v>198</c:v>
                </c:pt>
                <c:pt idx="1962">
                  <c:v>199</c:v>
                </c:pt>
                <c:pt idx="1963">
                  <c:v>199</c:v>
                </c:pt>
                <c:pt idx="1964">
                  <c:v>199</c:v>
                </c:pt>
                <c:pt idx="1965">
                  <c:v>199</c:v>
                </c:pt>
                <c:pt idx="1966">
                  <c:v>198</c:v>
                </c:pt>
                <c:pt idx="1967">
                  <c:v>198</c:v>
                </c:pt>
                <c:pt idx="1968">
                  <c:v>198</c:v>
                </c:pt>
                <c:pt idx="1969">
                  <c:v>198</c:v>
                </c:pt>
                <c:pt idx="1970">
                  <c:v>198</c:v>
                </c:pt>
                <c:pt idx="1971">
                  <c:v>199</c:v>
                </c:pt>
                <c:pt idx="1972">
                  <c:v>198</c:v>
                </c:pt>
                <c:pt idx="1973">
                  <c:v>198</c:v>
                </c:pt>
                <c:pt idx="1974">
                  <c:v>198</c:v>
                </c:pt>
                <c:pt idx="1975">
                  <c:v>199</c:v>
                </c:pt>
                <c:pt idx="1976">
                  <c:v>199</c:v>
                </c:pt>
                <c:pt idx="1977">
                  <c:v>199</c:v>
                </c:pt>
                <c:pt idx="1978">
                  <c:v>199</c:v>
                </c:pt>
                <c:pt idx="1979">
                  <c:v>199</c:v>
                </c:pt>
                <c:pt idx="1980">
                  <c:v>199</c:v>
                </c:pt>
                <c:pt idx="1981">
                  <c:v>199</c:v>
                </c:pt>
                <c:pt idx="1982">
                  <c:v>199</c:v>
                </c:pt>
                <c:pt idx="1983">
                  <c:v>199</c:v>
                </c:pt>
                <c:pt idx="1984">
                  <c:v>198</c:v>
                </c:pt>
                <c:pt idx="1985">
                  <c:v>199</c:v>
                </c:pt>
                <c:pt idx="1986">
                  <c:v>199</c:v>
                </c:pt>
                <c:pt idx="1987">
                  <c:v>199</c:v>
                </c:pt>
                <c:pt idx="1988">
                  <c:v>199</c:v>
                </c:pt>
                <c:pt idx="1989">
                  <c:v>199</c:v>
                </c:pt>
                <c:pt idx="1990">
                  <c:v>199</c:v>
                </c:pt>
                <c:pt idx="1991">
                  <c:v>199</c:v>
                </c:pt>
                <c:pt idx="1992">
                  <c:v>199</c:v>
                </c:pt>
                <c:pt idx="1993">
                  <c:v>199</c:v>
                </c:pt>
                <c:pt idx="1994">
                  <c:v>199</c:v>
                </c:pt>
                <c:pt idx="1995">
                  <c:v>199</c:v>
                </c:pt>
                <c:pt idx="1996">
                  <c:v>199</c:v>
                </c:pt>
                <c:pt idx="1997">
                  <c:v>199</c:v>
                </c:pt>
                <c:pt idx="1998">
                  <c:v>199</c:v>
                </c:pt>
                <c:pt idx="1999">
                  <c:v>199</c:v>
                </c:pt>
                <c:pt idx="2000">
                  <c:v>199</c:v>
                </c:pt>
                <c:pt idx="2001">
                  <c:v>199</c:v>
                </c:pt>
                <c:pt idx="2002">
                  <c:v>199</c:v>
                </c:pt>
                <c:pt idx="2003">
                  <c:v>199</c:v>
                </c:pt>
                <c:pt idx="2004">
                  <c:v>199</c:v>
                </c:pt>
                <c:pt idx="2005">
                  <c:v>199</c:v>
                </c:pt>
                <c:pt idx="2006">
                  <c:v>199</c:v>
                </c:pt>
                <c:pt idx="2007">
                  <c:v>199</c:v>
                </c:pt>
                <c:pt idx="2008">
                  <c:v>199</c:v>
                </c:pt>
                <c:pt idx="2009">
                  <c:v>199</c:v>
                </c:pt>
                <c:pt idx="2010">
                  <c:v>199</c:v>
                </c:pt>
                <c:pt idx="2011">
                  <c:v>199</c:v>
                </c:pt>
                <c:pt idx="2012">
                  <c:v>199</c:v>
                </c:pt>
                <c:pt idx="2013">
                  <c:v>199</c:v>
                </c:pt>
                <c:pt idx="2014">
                  <c:v>199</c:v>
                </c:pt>
                <c:pt idx="2015">
                  <c:v>199</c:v>
                </c:pt>
                <c:pt idx="2016">
                  <c:v>199</c:v>
                </c:pt>
                <c:pt idx="2017">
                  <c:v>199</c:v>
                </c:pt>
                <c:pt idx="2018">
                  <c:v>199</c:v>
                </c:pt>
                <c:pt idx="2019">
                  <c:v>199</c:v>
                </c:pt>
                <c:pt idx="2020">
                  <c:v>199</c:v>
                </c:pt>
                <c:pt idx="2021">
                  <c:v>199</c:v>
                </c:pt>
                <c:pt idx="2022">
                  <c:v>199</c:v>
                </c:pt>
                <c:pt idx="2023">
                  <c:v>199</c:v>
                </c:pt>
                <c:pt idx="2024">
                  <c:v>199</c:v>
                </c:pt>
                <c:pt idx="2025">
                  <c:v>199</c:v>
                </c:pt>
                <c:pt idx="2026">
                  <c:v>199</c:v>
                </c:pt>
                <c:pt idx="2027">
                  <c:v>199</c:v>
                </c:pt>
                <c:pt idx="2028">
                  <c:v>199</c:v>
                </c:pt>
                <c:pt idx="2029">
                  <c:v>199</c:v>
                </c:pt>
                <c:pt idx="2030">
                  <c:v>199</c:v>
                </c:pt>
                <c:pt idx="2031">
                  <c:v>199</c:v>
                </c:pt>
                <c:pt idx="2032">
                  <c:v>199</c:v>
                </c:pt>
                <c:pt idx="2033">
                  <c:v>199</c:v>
                </c:pt>
                <c:pt idx="2034">
                  <c:v>199</c:v>
                </c:pt>
                <c:pt idx="2035">
                  <c:v>199</c:v>
                </c:pt>
                <c:pt idx="2036">
                  <c:v>199</c:v>
                </c:pt>
                <c:pt idx="2037">
                  <c:v>199</c:v>
                </c:pt>
                <c:pt idx="2038">
                  <c:v>199</c:v>
                </c:pt>
                <c:pt idx="2039">
                  <c:v>199</c:v>
                </c:pt>
                <c:pt idx="2040">
                  <c:v>199</c:v>
                </c:pt>
                <c:pt idx="2041">
                  <c:v>199</c:v>
                </c:pt>
                <c:pt idx="2042">
                  <c:v>199</c:v>
                </c:pt>
                <c:pt idx="2043">
                  <c:v>199</c:v>
                </c:pt>
                <c:pt idx="2044">
                  <c:v>199</c:v>
                </c:pt>
                <c:pt idx="2045">
                  <c:v>199</c:v>
                </c:pt>
                <c:pt idx="2046">
                  <c:v>199</c:v>
                </c:pt>
                <c:pt idx="2047">
                  <c:v>199</c:v>
                </c:pt>
                <c:pt idx="2048">
                  <c:v>199</c:v>
                </c:pt>
                <c:pt idx="2049">
                  <c:v>199</c:v>
                </c:pt>
                <c:pt idx="2050">
                  <c:v>199</c:v>
                </c:pt>
                <c:pt idx="2051">
                  <c:v>199</c:v>
                </c:pt>
                <c:pt idx="2052">
                  <c:v>199</c:v>
                </c:pt>
                <c:pt idx="2053">
                  <c:v>199</c:v>
                </c:pt>
                <c:pt idx="2054">
                  <c:v>199</c:v>
                </c:pt>
                <c:pt idx="2055">
                  <c:v>199</c:v>
                </c:pt>
                <c:pt idx="2056">
                  <c:v>199</c:v>
                </c:pt>
                <c:pt idx="2057">
                  <c:v>199</c:v>
                </c:pt>
                <c:pt idx="2058">
                  <c:v>199</c:v>
                </c:pt>
                <c:pt idx="2059">
                  <c:v>199</c:v>
                </c:pt>
                <c:pt idx="2060">
                  <c:v>199</c:v>
                </c:pt>
                <c:pt idx="2061">
                  <c:v>199</c:v>
                </c:pt>
                <c:pt idx="2062">
                  <c:v>199</c:v>
                </c:pt>
                <c:pt idx="2063">
                  <c:v>199</c:v>
                </c:pt>
                <c:pt idx="2064">
                  <c:v>199</c:v>
                </c:pt>
                <c:pt idx="2065">
                  <c:v>199</c:v>
                </c:pt>
                <c:pt idx="2066">
                  <c:v>199</c:v>
                </c:pt>
                <c:pt idx="2067">
                  <c:v>199</c:v>
                </c:pt>
                <c:pt idx="2068">
                  <c:v>199</c:v>
                </c:pt>
                <c:pt idx="2069">
                  <c:v>199</c:v>
                </c:pt>
                <c:pt idx="2070">
                  <c:v>199</c:v>
                </c:pt>
                <c:pt idx="2071">
                  <c:v>199</c:v>
                </c:pt>
                <c:pt idx="2072">
                  <c:v>199</c:v>
                </c:pt>
                <c:pt idx="2073">
                  <c:v>199</c:v>
                </c:pt>
                <c:pt idx="2074">
                  <c:v>199</c:v>
                </c:pt>
                <c:pt idx="2075">
                  <c:v>199</c:v>
                </c:pt>
                <c:pt idx="2076">
                  <c:v>199</c:v>
                </c:pt>
                <c:pt idx="2077">
                  <c:v>199</c:v>
                </c:pt>
                <c:pt idx="2078">
                  <c:v>199</c:v>
                </c:pt>
                <c:pt idx="2079">
                  <c:v>199</c:v>
                </c:pt>
                <c:pt idx="2080">
                  <c:v>199</c:v>
                </c:pt>
                <c:pt idx="2081">
                  <c:v>199</c:v>
                </c:pt>
                <c:pt idx="2082">
                  <c:v>199</c:v>
                </c:pt>
                <c:pt idx="2083">
                  <c:v>199</c:v>
                </c:pt>
                <c:pt idx="2084">
                  <c:v>199</c:v>
                </c:pt>
                <c:pt idx="2085">
                  <c:v>199</c:v>
                </c:pt>
                <c:pt idx="2086">
                  <c:v>199</c:v>
                </c:pt>
                <c:pt idx="2087">
                  <c:v>199</c:v>
                </c:pt>
                <c:pt idx="2088">
                  <c:v>199</c:v>
                </c:pt>
                <c:pt idx="2089">
                  <c:v>199</c:v>
                </c:pt>
                <c:pt idx="2090">
                  <c:v>199</c:v>
                </c:pt>
                <c:pt idx="2091">
                  <c:v>199</c:v>
                </c:pt>
                <c:pt idx="2092">
                  <c:v>199</c:v>
                </c:pt>
                <c:pt idx="2093">
                  <c:v>199</c:v>
                </c:pt>
                <c:pt idx="2094">
                  <c:v>199</c:v>
                </c:pt>
                <c:pt idx="2095">
                  <c:v>199</c:v>
                </c:pt>
                <c:pt idx="2096">
                  <c:v>199</c:v>
                </c:pt>
                <c:pt idx="2097">
                  <c:v>199</c:v>
                </c:pt>
                <c:pt idx="2098">
                  <c:v>199</c:v>
                </c:pt>
                <c:pt idx="2099">
                  <c:v>199</c:v>
                </c:pt>
                <c:pt idx="2100">
                  <c:v>199</c:v>
                </c:pt>
                <c:pt idx="2101">
                  <c:v>199</c:v>
                </c:pt>
                <c:pt idx="2102">
                  <c:v>199</c:v>
                </c:pt>
                <c:pt idx="2103">
                  <c:v>199</c:v>
                </c:pt>
                <c:pt idx="2104">
                  <c:v>199</c:v>
                </c:pt>
                <c:pt idx="2105">
                  <c:v>199</c:v>
                </c:pt>
                <c:pt idx="2106">
                  <c:v>199</c:v>
                </c:pt>
                <c:pt idx="2107">
                  <c:v>199</c:v>
                </c:pt>
                <c:pt idx="2108">
                  <c:v>199</c:v>
                </c:pt>
                <c:pt idx="2109">
                  <c:v>199</c:v>
                </c:pt>
                <c:pt idx="2110">
                  <c:v>199</c:v>
                </c:pt>
                <c:pt idx="2111">
                  <c:v>199</c:v>
                </c:pt>
                <c:pt idx="2112">
                  <c:v>199</c:v>
                </c:pt>
                <c:pt idx="2113">
                  <c:v>199</c:v>
                </c:pt>
                <c:pt idx="2114">
                  <c:v>199</c:v>
                </c:pt>
                <c:pt idx="2115">
                  <c:v>199</c:v>
                </c:pt>
                <c:pt idx="2116">
                  <c:v>199</c:v>
                </c:pt>
                <c:pt idx="2117">
                  <c:v>199</c:v>
                </c:pt>
                <c:pt idx="2118">
                  <c:v>199</c:v>
                </c:pt>
                <c:pt idx="2119">
                  <c:v>199</c:v>
                </c:pt>
                <c:pt idx="2120">
                  <c:v>199</c:v>
                </c:pt>
                <c:pt idx="2121">
                  <c:v>199</c:v>
                </c:pt>
                <c:pt idx="2122">
                  <c:v>199</c:v>
                </c:pt>
                <c:pt idx="2123">
                  <c:v>199</c:v>
                </c:pt>
                <c:pt idx="2124">
                  <c:v>199</c:v>
                </c:pt>
                <c:pt idx="2125">
                  <c:v>199</c:v>
                </c:pt>
                <c:pt idx="2126">
                  <c:v>199</c:v>
                </c:pt>
                <c:pt idx="2127">
                  <c:v>199</c:v>
                </c:pt>
                <c:pt idx="2128">
                  <c:v>199</c:v>
                </c:pt>
                <c:pt idx="2129">
                  <c:v>199</c:v>
                </c:pt>
                <c:pt idx="2130">
                  <c:v>199</c:v>
                </c:pt>
                <c:pt idx="2131">
                  <c:v>199</c:v>
                </c:pt>
                <c:pt idx="2132">
                  <c:v>199</c:v>
                </c:pt>
                <c:pt idx="2133">
                  <c:v>199</c:v>
                </c:pt>
                <c:pt idx="2134">
                  <c:v>199</c:v>
                </c:pt>
                <c:pt idx="2135">
                  <c:v>199</c:v>
                </c:pt>
                <c:pt idx="2136">
                  <c:v>199</c:v>
                </c:pt>
                <c:pt idx="2137">
                  <c:v>199</c:v>
                </c:pt>
                <c:pt idx="2138">
                  <c:v>199</c:v>
                </c:pt>
                <c:pt idx="2139">
                  <c:v>199</c:v>
                </c:pt>
                <c:pt idx="2140">
                  <c:v>199</c:v>
                </c:pt>
                <c:pt idx="2141">
                  <c:v>199</c:v>
                </c:pt>
                <c:pt idx="2142">
                  <c:v>199</c:v>
                </c:pt>
                <c:pt idx="2143">
                  <c:v>199</c:v>
                </c:pt>
                <c:pt idx="2144">
                  <c:v>199</c:v>
                </c:pt>
                <c:pt idx="2145">
                  <c:v>199</c:v>
                </c:pt>
                <c:pt idx="2146">
                  <c:v>199</c:v>
                </c:pt>
                <c:pt idx="2147">
                  <c:v>199</c:v>
                </c:pt>
                <c:pt idx="2148">
                  <c:v>200</c:v>
                </c:pt>
                <c:pt idx="2149">
                  <c:v>199</c:v>
                </c:pt>
                <c:pt idx="2150">
                  <c:v>199</c:v>
                </c:pt>
                <c:pt idx="2151">
                  <c:v>199</c:v>
                </c:pt>
                <c:pt idx="2152">
                  <c:v>199</c:v>
                </c:pt>
                <c:pt idx="2153">
                  <c:v>199</c:v>
                </c:pt>
                <c:pt idx="2154">
                  <c:v>199</c:v>
                </c:pt>
                <c:pt idx="2155">
                  <c:v>199</c:v>
                </c:pt>
                <c:pt idx="2156">
                  <c:v>199</c:v>
                </c:pt>
                <c:pt idx="2157">
                  <c:v>199</c:v>
                </c:pt>
                <c:pt idx="2158">
                  <c:v>199</c:v>
                </c:pt>
                <c:pt idx="2159">
                  <c:v>199</c:v>
                </c:pt>
                <c:pt idx="2160">
                  <c:v>199</c:v>
                </c:pt>
                <c:pt idx="2161">
                  <c:v>199</c:v>
                </c:pt>
                <c:pt idx="2162">
                  <c:v>199</c:v>
                </c:pt>
                <c:pt idx="2163">
                  <c:v>199</c:v>
                </c:pt>
                <c:pt idx="2164">
                  <c:v>199</c:v>
                </c:pt>
                <c:pt idx="2165">
                  <c:v>199</c:v>
                </c:pt>
                <c:pt idx="2166">
                  <c:v>199</c:v>
                </c:pt>
                <c:pt idx="2167">
                  <c:v>199</c:v>
                </c:pt>
                <c:pt idx="2168">
                  <c:v>199</c:v>
                </c:pt>
                <c:pt idx="2169">
                  <c:v>200</c:v>
                </c:pt>
                <c:pt idx="2170">
                  <c:v>199</c:v>
                </c:pt>
                <c:pt idx="2171">
                  <c:v>199</c:v>
                </c:pt>
                <c:pt idx="2172">
                  <c:v>199</c:v>
                </c:pt>
                <c:pt idx="2173">
                  <c:v>199</c:v>
                </c:pt>
                <c:pt idx="2174">
                  <c:v>199</c:v>
                </c:pt>
                <c:pt idx="2175">
                  <c:v>199</c:v>
                </c:pt>
                <c:pt idx="2176">
                  <c:v>199</c:v>
                </c:pt>
                <c:pt idx="2177">
                  <c:v>199</c:v>
                </c:pt>
                <c:pt idx="2178">
                  <c:v>199</c:v>
                </c:pt>
                <c:pt idx="2179">
                  <c:v>199</c:v>
                </c:pt>
                <c:pt idx="2180">
                  <c:v>199</c:v>
                </c:pt>
                <c:pt idx="2181">
                  <c:v>199</c:v>
                </c:pt>
                <c:pt idx="2182">
                  <c:v>199</c:v>
                </c:pt>
                <c:pt idx="2183">
                  <c:v>199</c:v>
                </c:pt>
                <c:pt idx="2184">
                  <c:v>199</c:v>
                </c:pt>
                <c:pt idx="2185">
                  <c:v>199</c:v>
                </c:pt>
                <c:pt idx="2186">
                  <c:v>199</c:v>
                </c:pt>
                <c:pt idx="2187">
                  <c:v>199</c:v>
                </c:pt>
                <c:pt idx="2188">
                  <c:v>199</c:v>
                </c:pt>
                <c:pt idx="2189">
                  <c:v>200</c:v>
                </c:pt>
                <c:pt idx="2190">
                  <c:v>200</c:v>
                </c:pt>
                <c:pt idx="2191">
                  <c:v>200</c:v>
                </c:pt>
                <c:pt idx="2192">
                  <c:v>200</c:v>
                </c:pt>
                <c:pt idx="2193">
                  <c:v>200</c:v>
                </c:pt>
                <c:pt idx="2194">
                  <c:v>201</c:v>
                </c:pt>
                <c:pt idx="2195">
                  <c:v>201</c:v>
                </c:pt>
                <c:pt idx="2196">
                  <c:v>201</c:v>
                </c:pt>
                <c:pt idx="2197">
                  <c:v>201</c:v>
                </c:pt>
                <c:pt idx="2198">
                  <c:v>201</c:v>
                </c:pt>
                <c:pt idx="2199">
                  <c:v>202</c:v>
                </c:pt>
                <c:pt idx="2200">
                  <c:v>202</c:v>
                </c:pt>
                <c:pt idx="2201">
                  <c:v>202</c:v>
                </c:pt>
                <c:pt idx="2202">
                  <c:v>202</c:v>
                </c:pt>
                <c:pt idx="2203">
                  <c:v>203</c:v>
                </c:pt>
                <c:pt idx="2204">
                  <c:v>203</c:v>
                </c:pt>
                <c:pt idx="2205">
                  <c:v>204</c:v>
                </c:pt>
                <c:pt idx="2206">
                  <c:v>204</c:v>
                </c:pt>
                <c:pt idx="2207">
                  <c:v>204</c:v>
                </c:pt>
                <c:pt idx="2208">
                  <c:v>205</c:v>
                </c:pt>
                <c:pt idx="2209">
                  <c:v>205</c:v>
                </c:pt>
                <c:pt idx="2210">
                  <c:v>205</c:v>
                </c:pt>
                <c:pt idx="2211">
                  <c:v>205</c:v>
                </c:pt>
                <c:pt idx="2212">
                  <c:v>206</c:v>
                </c:pt>
                <c:pt idx="2213">
                  <c:v>206</c:v>
                </c:pt>
                <c:pt idx="2214">
                  <c:v>206</c:v>
                </c:pt>
                <c:pt idx="2215">
                  <c:v>207</c:v>
                </c:pt>
                <c:pt idx="2216">
                  <c:v>207</c:v>
                </c:pt>
                <c:pt idx="2217">
                  <c:v>208</c:v>
                </c:pt>
                <c:pt idx="2218">
                  <c:v>208</c:v>
                </c:pt>
                <c:pt idx="2219">
                  <c:v>208</c:v>
                </c:pt>
                <c:pt idx="2220">
                  <c:v>208</c:v>
                </c:pt>
                <c:pt idx="2221">
                  <c:v>209</c:v>
                </c:pt>
                <c:pt idx="2222">
                  <c:v>209</c:v>
                </c:pt>
                <c:pt idx="2223">
                  <c:v>210</c:v>
                </c:pt>
                <c:pt idx="2224">
                  <c:v>210</c:v>
                </c:pt>
                <c:pt idx="2225">
                  <c:v>210</c:v>
                </c:pt>
                <c:pt idx="2226">
                  <c:v>211</c:v>
                </c:pt>
                <c:pt idx="2227">
                  <c:v>211</c:v>
                </c:pt>
                <c:pt idx="2228">
                  <c:v>211</c:v>
                </c:pt>
                <c:pt idx="2229">
                  <c:v>211</c:v>
                </c:pt>
                <c:pt idx="2230">
                  <c:v>212</c:v>
                </c:pt>
                <c:pt idx="2231">
                  <c:v>212</c:v>
                </c:pt>
                <c:pt idx="2232">
                  <c:v>212</c:v>
                </c:pt>
                <c:pt idx="2233">
                  <c:v>213</c:v>
                </c:pt>
                <c:pt idx="2234">
                  <c:v>213</c:v>
                </c:pt>
                <c:pt idx="2235">
                  <c:v>213</c:v>
                </c:pt>
                <c:pt idx="2236">
                  <c:v>214</c:v>
                </c:pt>
                <c:pt idx="2237">
                  <c:v>214</c:v>
                </c:pt>
                <c:pt idx="2238">
                  <c:v>214</c:v>
                </c:pt>
                <c:pt idx="2239">
                  <c:v>215</c:v>
                </c:pt>
                <c:pt idx="2240">
                  <c:v>215</c:v>
                </c:pt>
                <c:pt idx="2241">
                  <c:v>215</c:v>
                </c:pt>
                <c:pt idx="2242">
                  <c:v>216</c:v>
                </c:pt>
                <c:pt idx="2243">
                  <c:v>216</c:v>
                </c:pt>
                <c:pt idx="2244">
                  <c:v>217</c:v>
                </c:pt>
                <c:pt idx="2245">
                  <c:v>217</c:v>
                </c:pt>
                <c:pt idx="2246">
                  <c:v>218</c:v>
                </c:pt>
                <c:pt idx="2247">
                  <c:v>218</c:v>
                </c:pt>
                <c:pt idx="2248">
                  <c:v>218</c:v>
                </c:pt>
                <c:pt idx="2249">
                  <c:v>219</c:v>
                </c:pt>
                <c:pt idx="2250">
                  <c:v>219</c:v>
                </c:pt>
                <c:pt idx="2251">
                  <c:v>220</c:v>
                </c:pt>
                <c:pt idx="2252">
                  <c:v>220</c:v>
                </c:pt>
                <c:pt idx="2253">
                  <c:v>220</c:v>
                </c:pt>
                <c:pt idx="2254">
                  <c:v>220</c:v>
                </c:pt>
                <c:pt idx="2255">
                  <c:v>221</c:v>
                </c:pt>
                <c:pt idx="2256">
                  <c:v>221</c:v>
                </c:pt>
                <c:pt idx="2257">
                  <c:v>222</c:v>
                </c:pt>
                <c:pt idx="2258">
                  <c:v>223</c:v>
                </c:pt>
                <c:pt idx="2259">
                  <c:v>223</c:v>
                </c:pt>
                <c:pt idx="2260">
                  <c:v>223</c:v>
                </c:pt>
                <c:pt idx="2261">
                  <c:v>224</c:v>
                </c:pt>
                <c:pt idx="2262">
                  <c:v>224</c:v>
                </c:pt>
                <c:pt idx="2263">
                  <c:v>225</c:v>
                </c:pt>
                <c:pt idx="2264">
                  <c:v>225</c:v>
                </c:pt>
                <c:pt idx="2265">
                  <c:v>226</c:v>
                </c:pt>
                <c:pt idx="2266">
                  <c:v>226</c:v>
                </c:pt>
                <c:pt idx="2267">
                  <c:v>227</c:v>
                </c:pt>
                <c:pt idx="2268">
                  <c:v>227</c:v>
                </c:pt>
                <c:pt idx="2269">
                  <c:v>227</c:v>
                </c:pt>
                <c:pt idx="2270">
                  <c:v>228</c:v>
                </c:pt>
                <c:pt idx="2271">
                  <c:v>229</c:v>
                </c:pt>
                <c:pt idx="2272">
                  <c:v>229</c:v>
                </c:pt>
                <c:pt idx="2273">
                  <c:v>229</c:v>
                </c:pt>
                <c:pt idx="2274">
                  <c:v>230</c:v>
                </c:pt>
                <c:pt idx="2275">
                  <c:v>230</c:v>
                </c:pt>
                <c:pt idx="2276">
                  <c:v>231</c:v>
                </c:pt>
                <c:pt idx="2277">
                  <c:v>230</c:v>
                </c:pt>
                <c:pt idx="2278">
                  <c:v>231</c:v>
                </c:pt>
                <c:pt idx="2279">
                  <c:v>231</c:v>
                </c:pt>
                <c:pt idx="2280">
                  <c:v>232</c:v>
                </c:pt>
                <c:pt idx="2281">
                  <c:v>232</c:v>
                </c:pt>
                <c:pt idx="2282">
                  <c:v>233</c:v>
                </c:pt>
                <c:pt idx="2283">
                  <c:v>233</c:v>
                </c:pt>
                <c:pt idx="2284">
                  <c:v>234</c:v>
                </c:pt>
                <c:pt idx="2285">
                  <c:v>234</c:v>
                </c:pt>
                <c:pt idx="2286">
                  <c:v>234</c:v>
                </c:pt>
                <c:pt idx="2287">
                  <c:v>235</c:v>
                </c:pt>
                <c:pt idx="2288">
                  <c:v>236</c:v>
                </c:pt>
                <c:pt idx="2289">
                  <c:v>236</c:v>
                </c:pt>
                <c:pt idx="2290">
                  <c:v>236</c:v>
                </c:pt>
                <c:pt idx="2291">
                  <c:v>237</c:v>
                </c:pt>
                <c:pt idx="2292">
                  <c:v>238</c:v>
                </c:pt>
                <c:pt idx="2293">
                  <c:v>239</c:v>
                </c:pt>
                <c:pt idx="2294">
                  <c:v>239</c:v>
                </c:pt>
                <c:pt idx="2295">
                  <c:v>240</c:v>
                </c:pt>
                <c:pt idx="2296">
                  <c:v>241</c:v>
                </c:pt>
                <c:pt idx="2297">
                  <c:v>241</c:v>
                </c:pt>
                <c:pt idx="2298">
                  <c:v>241</c:v>
                </c:pt>
                <c:pt idx="2299">
                  <c:v>241</c:v>
                </c:pt>
                <c:pt idx="2300">
                  <c:v>242</c:v>
                </c:pt>
                <c:pt idx="2301">
                  <c:v>242</c:v>
                </c:pt>
                <c:pt idx="2302">
                  <c:v>243</c:v>
                </c:pt>
                <c:pt idx="2303">
                  <c:v>243</c:v>
                </c:pt>
                <c:pt idx="2304">
                  <c:v>244</c:v>
                </c:pt>
                <c:pt idx="2305">
                  <c:v>245</c:v>
                </c:pt>
                <c:pt idx="2306">
                  <c:v>245</c:v>
                </c:pt>
                <c:pt idx="2307">
                  <c:v>244</c:v>
                </c:pt>
                <c:pt idx="2308">
                  <c:v>246</c:v>
                </c:pt>
                <c:pt idx="2309">
                  <c:v>246</c:v>
                </c:pt>
                <c:pt idx="2310">
                  <c:v>245</c:v>
                </c:pt>
                <c:pt idx="2311">
                  <c:v>245</c:v>
                </c:pt>
                <c:pt idx="2312">
                  <c:v>245</c:v>
                </c:pt>
                <c:pt idx="2313">
                  <c:v>246</c:v>
                </c:pt>
                <c:pt idx="2314">
                  <c:v>245</c:v>
                </c:pt>
                <c:pt idx="2315">
                  <c:v>246</c:v>
                </c:pt>
                <c:pt idx="2316">
                  <c:v>246</c:v>
                </c:pt>
                <c:pt idx="2317">
                  <c:v>246</c:v>
                </c:pt>
                <c:pt idx="2318">
                  <c:v>246</c:v>
                </c:pt>
                <c:pt idx="2319">
                  <c:v>246</c:v>
                </c:pt>
                <c:pt idx="2320">
                  <c:v>247</c:v>
                </c:pt>
                <c:pt idx="2321">
                  <c:v>247</c:v>
                </c:pt>
                <c:pt idx="2322">
                  <c:v>248</c:v>
                </c:pt>
                <c:pt idx="2323">
                  <c:v>248</c:v>
                </c:pt>
                <c:pt idx="2324">
                  <c:v>248</c:v>
                </c:pt>
                <c:pt idx="2325">
                  <c:v>248</c:v>
                </c:pt>
                <c:pt idx="2326">
                  <c:v>248</c:v>
                </c:pt>
                <c:pt idx="2327">
                  <c:v>249</c:v>
                </c:pt>
                <c:pt idx="2328">
                  <c:v>249</c:v>
                </c:pt>
                <c:pt idx="2329">
                  <c:v>249</c:v>
                </c:pt>
                <c:pt idx="2330">
                  <c:v>250</c:v>
                </c:pt>
                <c:pt idx="2331">
                  <c:v>250</c:v>
                </c:pt>
                <c:pt idx="2332">
                  <c:v>251</c:v>
                </c:pt>
                <c:pt idx="2333">
                  <c:v>252</c:v>
                </c:pt>
                <c:pt idx="2334">
                  <c:v>252</c:v>
                </c:pt>
                <c:pt idx="2335">
                  <c:v>253</c:v>
                </c:pt>
                <c:pt idx="2336">
                  <c:v>253</c:v>
                </c:pt>
                <c:pt idx="2337">
                  <c:v>253</c:v>
                </c:pt>
                <c:pt idx="2338">
                  <c:v>253</c:v>
                </c:pt>
                <c:pt idx="2339">
                  <c:v>254</c:v>
                </c:pt>
                <c:pt idx="2340">
                  <c:v>255</c:v>
                </c:pt>
                <c:pt idx="2341">
                  <c:v>255</c:v>
                </c:pt>
                <c:pt idx="2342">
                  <c:v>256</c:v>
                </c:pt>
                <c:pt idx="2343">
                  <c:v>256</c:v>
                </c:pt>
                <c:pt idx="2344">
                  <c:v>256</c:v>
                </c:pt>
                <c:pt idx="2345">
                  <c:v>256</c:v>
                </c:pt>
                <c:pt idx="2346">
                  <c:v>256</c:v>
                </c:pt>
                <c:pt idx="2347">
                  <c:v>257</c:v>
                </c:pt>
                <c:pt idx="2348">
                  <c:v>257</c:v>
                </c:pt>
                <c:pt idx="2349">
                  <c:v>257</c:v>
                </c:pt>
                <c:pt idx="2350">
                  <c:v>258</c:v>
                </c:pt>
                <c:pt idx="2351">
                  <c:v>258</c:v>
                </c:pt>
                <c:pt idx="2352">
                  <c:v>258</c:v>
                </c:pt>
                <c:pt idx="2353">
                  <c:v>258</c:v>
                </c:pt>
                <c:pt idx="2354">
                  <c:v>259</c:v>
                </c:pt>
                <c:pt idx="2355">
                  <c:v>260</c:v>
                </c:pt>
                <c:pt idx="2356">
                  <c:v>260</c:v>
                </c:pt>
                <c:pt idx="2357">
                  <c:v>260</c:v>
                </c:pt>
                <c:pt idx="2358">
                  <c:v>261</c:v>
                </c:pt>
                <c:pt idx="2359">
                  <c:v>261</c:v>
                </c:pt>
                <c:pt idx="2360">
                  <c:v>261</c:v>
                </c:pt>
                <c:pt idx="2361">
                  <c:v>261</c:v>
                </c:pt>
                <c:pt idx="2362">
                  <c:v>261</c:v>
                </c:pt>
                <c:pt idx="2363">
                  <c:v>261</c:v>
                </c:pt>
                <c:pt idx="2364">
                  <c:v>261</c:v>
                </c:pt>
                <c:pt idx="2365">
                  <c:v>262</c:v>
                </c:pt>
                <c:pt idx="2366">
                  <c:v>262</c:v>
                </c:pt>
                <c:pt idx="2367">
                  <c:v>263</c:v>
                </c:pt>
                <c:pt idx="2368">
                  <c:v>263</c:v>
                </c:pt>
                <c:pt idx="2369">
                  <c:v>263</c:v>
                </c:pt>
                <c:pt idx="2370">
                  <c:v>264</c:v>
                </c:pt>
                <c:pt idx="2371">
                  <c:v>264</c:v>
                </c:pt>
                <c:pt idx="2372">
                  <c:v>264</c:v>
                </c:pt>
                <c:pt idx="2373">
                  <c:v>265</c:v>
                </c:pt>
                <c:pt idx="2374">
                  <c:v>265</c:v>
                </c:pt>
                <c:pt idx="2375">
                  <c:v>266</c:v>
                </c:pt>
                <c:pt idx="2376">
                  <c:v>266</c:v>
                </c:pt>
                <c:pt idx="2377">
                  <c:v>266</c:v>
                </c:pt>
                <c:pt idx="2378">
                  <c:v>266</c:v>
                </c:pt>
                <c:pt idx="2379">
                  <c:v>267</c:v>
                </c:pt>
                <c:pt idx="2380">
                  <c:v>267</c:v>
                </c:pt>
                <c:pt idx="2381">
                  <c:v>268</c:v>
                </c:pt>
                <c:pt idx="2382">
                  <c:v>268</c:v>
                </c:pt>
                <c:pt idx="2383">
                  <c:v>268</c:v>
                </c:pt>
                <c:pt idx="2384">
                  <c:v>269</c:v>
                </c:pt>
                <c:pt idx="2385">
                  <c:v>269</c:v>
                </c:pt>
                <c:pt idx="2386">
                  <c:v>269</c:v>
                </c:pt>
                <c:pt idx="2387">
                  <c:v>269</c:v>
                </c:pt>
                <c:pt idx="2388">
                  <c:v>270</c:v>
                </c:pt>
                <c:pt idx="2389">
                  <c:v>270</c:v>
                </c:pt>
                <c:pt idx="2390">
                  <c:v>270</c:v>
                </c:pt>
                <c:pt idx="2391">
                  <c:v>270</c:v>
                </c:pt>
                <c:pt idx="2392">
                  <c:v>270</c:v>
                </c:pt>
                <c:pt idx="2393">
                  <c:v>270</c:v>
                </c:pt>
                <c:pt idx="2394">
                  <c:v>271</c:v>
                </c:pt>
                <c:pt idx="2395">
                  <c:v>271</c:v>
                </c:pt>
                <c:pt idx="2396">
                  <c:v>271</c:v>
                </c:pt>
                <c:pt idx="2397">
                  <c:v>271</c:v>
                </c:pt>
                <c:pt idx="2398">
                  <c:v>271</c:v>
                </c:pt>
                <c:pt idx="2399">
                  <c:v>272</c:v>
                </c:pt>
                <c:pt idx="2400">
                  <c:v>272</c:v>
                </c:pt>
                <c:pt idx="2401">
                  <c:v>272</c:v>
                </c:pt>
                <c:pt idx="2402">
                  <c:v>272</c:v>
                </c:pt>
                <c:pt idx="2403">
                  <c:v>273</c:v>
                </c:pt>
                <c:pt idx="2404">
                  <c:v>273</c:v>
                </c:pt>
                <c:pt idx="2405">
                  <c:v>273</c:v>
                </c:pt>
                <c:pt idx="2406">
                  <c:v>273</c:v>
                </c:pt>
                <c:pt idx="2407">
                  <c:v>273</c:v>
                </c:pt>
                <c:pt idx="2408">
                  <c:v>274</c:v>
                </c:pt>
                <c:pt idx="2409">
                  <c:v>273</c:v>
                </c:pt>
                <c:pt idx="2410">
                  <c:v>274</c:v>
                </c:pt>
                <c:pt idx="2411">
                  <c:v>274</c:v>
                </c:pt>
                <c:pt idx="2412">
                  <c:v>274</c:v>
                </c:pt>
                <c:pt idx="2413">
                  <c:v>274</c:v>
                </c:pt>
                <c:pt idx="2414">
                  <c:v>274</c:v>
                </c:pt>
                <c:pt idx="2415">
                  <c:v>274</c:v>
                </c:pt>
                <c:pt idx="2416">
                  <c:v>275</c:v>
                </c:pt>
                <c:pt idx="2417">
                  <c:v>275</c:v>
                </c:pt>
                <c:pt idx="2418">
                  <c:v>275</c:v>
                </c:pt>
                <c:pt idx="2419">
                  <c:v>275</c:v>
                </c:pt>
                <c:pt idx="2420">
                  <c:v>275</c:v>
                </c:pt>
                <c:pt idx="2421">
                  <c:v>276</c:v>
                </c:pt>
                <c:pt idx="2422">
                  <c:v>276</c:v>
                </c:pt>
                <c:pt idx="2423">
                  <c:v>276</c:v>
                </c:pt>
                <c:pt idx="2424">
                  <c:v>276</c:v>
                </c:pt>
                <c:pt idx="2425">
                  <c:v>276</c:v>
                </c:pt>
                <c:pt idx="2426">
                  <c:v>277</c:v>
                </c:pt>
                <c:pt idx="2427">
                  <c:v>277</c:v>
                </c:pt>
                <c:pt idx="2428">
                  <c:v>277</c:v>
                </c:pt>
                <c:pt idx="2429">
                  <c:v>277</c:v>
                </c:pt>
                <c:pt idx="2430">
                  <c:v>277</c:v>
                </c:pt>
                <c:pt idx="2431">
                  <c:v>277</c:v>
                </c:pt>
                <c:pt idx="2432">
                  <c:v>278</c:v>
                </c:pt>
                <c:pt idx="2433">
                  <c:v>278</c:v>
                </c:pt>
                <c:pt idx="2434">
                  <c:v>278</c:v>
                </c:pt>
                <c:pt idx="2435">
                  <c:v>278</c:v>
                </c:pt>
                <c:pt idx="2436">
                  <c:v>278</c:v>
                </c:pt>
                <c:pt idx="2437">
                  <c:v>278</c:v>
                </c:pt>
                <c:pt idx="2438">
                  <c:v>278</c:v>
                </c:pt>
                <c:pt idx="2439">
                  <c:v>279</c:v>
                </c:pt>
                <c:pt idx="2440">
                  <c:v>279</c:v>
                </c:pt>
                <c:pt idx="2441">
                  <c:v>279</c:v>
                </c:pt>
                <c:pt idx="2442">
                  <c:v>279</c:v>
                </c:pt>
                <c:pt idx="2443">
                  <c:v>279</c:v>
                </c:pt>
                <c:pt idx="2444">
                  <c:v>279</c:v>
                </c:pt>
                <c:pt idx="2445">
                  <c:v>279</c:v>
                </c:pt>
                <c:pt idx="2446">
                  <c:v>279</c:v>
                </c:pt>
                <c:pt idx="2447">
                  <c:v>280</c:v>
                </c:pt>
                <c:pt idx="2448">
                  <c:v>280</c:v>
                </c:pt>
                <c:pt idx="2449">
                  <c:v>280</c:v>
                </c:pt>
                <c:pt idx="2450">
                  <c:v>280</c:v>
                </c:pt>
                <c:pt idx="2451">
                  <c:v>281</c:v>
                </c:pt>
                <c:pt idx="2452">
                  <c:v>280</c:v>
                </c:pt>
                <c:pt idx="2453">
                  <c:v>280</c:v>
                </c:pt>
                <c:pt idx="2454">
                  <c:v>281</c:v>
                </c:pt>
                <c:pt idx="2455">
                  <c:v>281</c:v>
                </c:pt>
                <c:pt idx="2456">
                  <c:v>281</c:v>
                </c:pt>
                <c:pt idx="2457">
                  <c:v>281</c:v>
                </c:pt>
                <c:pt idx="2458">
                  <c:v>281</c:v>
                </c:pt>
                <c:pt idx="2459">
                  <c:v>281</c:v>
                </c:pt>
                <c:pt idx="2460">
                  <c:v>281</c:v>
                </c:pt>
                <c:pt idx="2461">
                  <c:v>282</c:v>
                </c:pt>
                <c:pt idx="2462">
                  <c:v>281</c:v>
                </c:pt>
                <c:pt idx="2463">
                  <c:v>281</c:v>
                </c:pt>
                <c:pt idx="2464">
                  <c:v>282</c:v>
                </c:pt>
                <c:pt idx="2465">
                  <c:v>282</c:v>
                </c:pt>
                <c:pt idx="2466">
                  <c:v>282</c:v>
                </c:pt>
                <c:pt idx="2467">
                  <c:v>282</c:v>
                </c:pt>
                <c:pt idx="2468">
                  <c:v>282</c:v>
                </c:pt>
                <c:pt idx="2469">
                  <c:v>283</c:v>
                </c:pt>
                <c:pt idx="2470">
                  <c:v>282</c:v>
                </c:pt>
                <c:pt idx="2471">
                  <c:v>282</c:v>
                </c:pt>
                <c:pt idx="2472">
                  <c:v>283</c:v>
                </c:pt>
                <c:pt idx="2473">
                  <c:v>283</c:v>
                </c:pt>
                <c:pt idx="2474">
                  <c:v>283</c:v>
                </c:pt>
                <c:pt idx="2475">
                  <c:v>283</c:v>
                </c:pt>
                <c:pt idx="2476">
                  <c:v>283</c:v>
                </c:pt>
                <c:pt idx="2477">
                  <c:v>283</c:v>
                </c:pt>
                <c:pt idx="2478">
                  <c:v>283</c:v>
                </c:pt>
                <c:pt idx="2479">
                  <c:v>283</c:v>
                </c:pt>
                <c:pt idx="2480">
                  <c:v>284</c:v>
                </c:pt>
                <c:pt idx="2481">
                  <c:v>284</c:v>
                </c:pt>
                <c:pt idx="2482">
                  <c:v>284</c:v>
                </c:pt>
                <c:pt idx="2483">
                  <c:v>284</c:v>
                </c:pt>
                <c:pt idx="2484">
                  <c:v>284</c:v>
                </c:pt>
                <c:pt idx="2485">
                  <c:v>284</c:v>
                </c:pt>
                <c:pt idx="2486">
                  <c:v>284</c:v>
                </c:pt>
                <c:pt idx="2487">
                  <c:v>284</c:v>
                </c:pt>
                <c:pt idx="2488">
                  <c:v>285</c:v>
                </c:pt>
                <c:pt idx="2489">
                  <c:v>285</c:v>
                </c:pt>
                <c:pt idx="2490">
                  <c:v>285</c:v>
                </c:pt>
                <c:pt idx="2491">
                  <c:v>285</c:v>
                </c:pt>
                <c:pt idx="2492">
                  <c:v>285</c:v>
                </c:pt>
                <c:pt idx="2493">
                  <c:v>285</c:v>
                </c:pt>
                <c:pt idx="2494">
                  <c:v>285</c:v>
                </c:pt>
                <c:pt idx="2495">
                  <c:v>285</c:v>
                </c:pt>
                <c:pt idx="2496">
                  <c:v>285</c:v>
                </c:pt>
                <c:pt idx="2497">
                  <c:v>285</c:v>
                </c:pt>
                <c:pt idx="2498">
                  <c:v>285</c:v>
                </c:pt>
                <c:pt idx="2499">
                  <c:v>286</c:v>
                </c:pt>
                <c:pt idx="2500">
                  <c:v>286</c:v>
                </c:pt>
                <c:pt idx="2501">
                  <c:v>286</c:v>
                </c:pt>
                <c:pt idx="2502">
                  <c:v>286</c:v>
                </c:pt>
                <c:pt idx="2503">
                  <c:v>286</c:v>
                </c:pt>
                <c:pt idx="2504">
                  <c:v>286</c:v>
                </c:pt>
                <c:pt idx="2505">
                  <c:v>286</c:v>
                </c:pt>
                <c:pt idx="2506">
                  <c:v>286</c:v>
                </c:pt>
                <c:pt idx="2507">
                  <c:v>286</c:v>
                </c:pt>
                <c:pt idx="2508">
                  <c:v>286</c:v>
                </c:pt>
                <c:pt idx="2509">
                  <c:v>287</c:v>
                </c:pt>
                <c:pt idx="2510">
                  <c:v>286</c:v>
                </c:pt>
                <c:pt idx="2511">
                  <c:v>287</c:v>
                </c:pt>
                <c:pt idx="2512">
                  <c:v>287</c:v>
                </c:pt>
                <c:pt idx="2513">
                  <c:v>287</c:v>
                </c:pt>
                <c:pt idx="2514">
                  <c:v>287</c:v>
                </c:pt>
                <c:pt idx="2515">
                  <c:v>287</c:v>
                </c:pt>
                <c:pt idx="2516">
                  <c:v>287</c:v>
                </c:pt>
                <c:pt idx="2517">
                  <c:v>287</c:v>
                </c:pt>
                <c:pt idx="2518">
                  <c:v>288</c:v>
                </c:pt>
                <c:pt idx="2519">
                  <c:v>288</c:v>
                </c:pt>
                <c:pt idx="2520">
                  <c:v>288</c:v>
                </c:pt>
                <c:pt idx="2521">
                  <c:v>288</c:v>
                </c:pt>
                <c:pt idx="2522">
                  <c:v>288</c:v>
                </c:pt>
                <c:pt idx="2523">
                  <c:v>288</c:v>
                </c:pt>
                <c:pt idx="2524">
                  <c:v>288</c:v>
                </c:pt>
                <c:pt idx="2525">
                  <c:v>288</c:v>
                </c:pt>
                <c:pt idx="2526">
                  <c:v>288</c:v>
                </c:pt>
                <c:pt idx="2527">
                  <c:v>288</c:v>
                </c:pt>
                <c:pt idx="2528">
                  <c:v>288</c:v>
                </c:pt>
                <c:pt idx="2529">
                  <c:v>288</c:v>
                </c:pt>
                <c:pt idx="2530">
                  <c:v>288</c:v>
                </c:pt>
                <c:pt idx="2531">
                  <c:v>288</c:v>
                </c:pt>
                <c:pt idx="2532">
                  <c:v>288</c:v>
                </c:pt>
                <c:pt idx="2533">
                  <c:v>289</c:v>
                </c:pt>
                <c:pt idx="2534">
                  <c:v>289</c:v>
                </c:pt>
                <c:pt idx="2535">
                  <c:v>289</c:v>
                </c:pt>
                <c:pt idx="2536">
                  <c:v>289</c:v>
                </c:pt>
                <c:pt idx="2537">
                  <c:v>289</c:v>
                </c:pt>
                <c:pt idx="2538">
                  <c:v>289</c:v>
                </c:pt>
                <c:pt idx="2539">
                  <c:v>289</c:v>
                </c:pt>
                <c:pt idx="2540">
                  <c:v>289</c:v>
                </c:pt>
                <c:pt idx="2541">
                  <c:v>289</c:v>
                </c:pt>
                <c:pt idx="2542">
                  <c:v>289</c:v>
                </c:pt>
                <c:pt idx="2543">
                  <c:v>289</c:v>
                </c:pt>
                <c:pt idx="2544">
                  <c:v>289</c:v>
                </c:pt>
                <c:pt idx="2545">
                  <c:v>289</c:v>
                </c:pt>
                <c:pt idx="2546">
                  <c:v>289</c:v>
                </c:pt>
                <c:pt idx="2547">
                  <c:v>289</c:v>
                </c:pt>
                <c:pt idx="2548">
                  <c:v>290</c:v>
                </c:pt>
                <c:pt idx="2549">
                  <c:v>290</c:v>
                </c:pt>
                <c:pt idx="2550">
                  <c:v>290</c:v>
                </c:pt>
                <c:pt idx="2551">
                  <c:v>290</c:v>
                </c:pt>
                <c:pt idx="2552">
                  <c:v>290</c:v>
                </c:pt>
                <c:pt idx="2553">
                  <c:v>290</c:v>
                </c:pt>
                <c:pt idx="2554">
                  <c:v>290</c:v>
                </c:pt>
                <c:pt idx="2555">
                  <c:v>290</c:v>
                </c:pt>
                <c:pt idx="2556">
                  <c:v>290</c:v>
                </c:pt>
                <c:pt idx="2557">
                  <c:v>290</c:v>
                </c:pt>
                <c:pt idx="2558">
                  <c:v>290</c:v>
                </c:pt>
                <c:pt idx="2559">
                  <c:v>290</c:v>
                </c:pt>
                <c:pt idx="2560">
                  <c:v>290</c:v>
                </c:pt>
                <c:pt idx="2561">
                  <c:v>290</c:v>
                </c:pt>
                <c:pt idx="2562">
                  <c:v>290</c:v>
                </c:pt>
                <c:pt idx="2563">
                  <c:v>291</c:v>
                </c:pt>
                <c:pt idx="2564">
                  <c:v>291</c:v>
                </c:pt>
                <c:pt idx="2565">
                  <c:v>291</c:v>
                </c:pt>
                <c:pt idx="2566">
                  <c:v>291</c:v>
                </c:pt>
                <c:pt idx="2567">
                  <c:v>291</c:v>
                </c:pt>
                <c:pt idx="2568">
                  <c:v>291</c:v>
                </c:pt>
                <c:pt idx="2569">
                  <c:v>291</c:v>
                </c:pt>
                <c:pt idx="2570">
                  <c:v>291</c:v>
                </c:pt>
                <c:pt idx="2571">
                  <c:v>291</c:v>
                </c:pt>
                <c:pt idx="2572">
                  <c:v>291</c:v>
                </c:pt>
                <c:pt idx="2573">
                  <c:v>291</c:v>
                </c:pt>
                <c:pt idx="2574">
                  <c:v>291</c:v>
                </c:pt>
                <c:pt idx="2575">
                  <c:v>291</c:v>
                </c:pt>
                <c:pt idx="2576">
                  <c:v>291</c:v>
                </c:pt>
                <c:pt idx="2577">
                  <c:v>291</c:v>
                </c:pt>
                <c:pt idx="2578">
                  <c:v>291</c:v>
                </c:pt>
                <c:pt idx="2579">
                  <c:v>291</c:v>
                </c:pt>
                <c:pt idx="2580">
                  <c:v>291</c:v>
                </c:pt>
                <c:pt idx="2581">
                  <c:v>291</c:v>
                </c:pt>
                <c:pt idx="2582">
                  <c:v>292</c:v>
                </c:pt>
                <c:pt idx="2583">
                  <c:v>292</c:v>
                </c:pt>
                <c:pt idx="2584">
                  <c:v>292</c:v>
                </c:pt>
                <c:pt idx="2585">
                  <c:v>292</c:v>
                </c:pt>
                <c:pt idx="2586">
                  <c:v>292</c:v>
                </c:pt>
                <c:pt idx="2587">
                  <c:v>292</c:v>
                </c:pt>
                <c:pt idx="2588">
                  <c:v>292</c:v>
                </c:pt>
                <c:pt idx="2589">
                  <c:v>292</c:v>
                </c:pt>
                <c:pt idx="2590">
                  <c:v>292</c:v>
                </c:pt>
                <c:pt idx="2591">
                  <c:v>292</c:v>
                </c:pt>
                <c:pt idx="2592">
                  <c:v>292</c:v>
                </c:pt>
                <c:pt idx="2593">
                  <c:v>292</c:v>
                </c:pt>
                <c:pt idx="2594">
                  <c:v>292</c:v>
                </c:pt>
                <c:pt idx="2595">
                  <c:v>292</c:v>
                </c:pt>
                <c:pt idx="2596">
                  <c:v>292</c:v>
                </c:pt>
                <c:pt idx="2597">
                  <c:v>292</c:v>
                </c:pt>
                <c:pt idx="2598">
                  <c:v>293</c:v>
                </c:pt>
                <c:pt idx="2599">
                  <c:v>293</c:v>
                </c:pt>
                <c:pt idx="2600">
                  <c:v>292</c:v>
                </c:pt>
                <c:pt idx="2601">
                  <c:v>292</c:v>
                </c:pt>
                <c:pt idx="2602">
                  <c:v>293</c:v>
                </c:pt>
                <c:pt idx="2603">
                  <c:v>293</c:v>
                </c:pt>
                <c:pt idx="2604">
                  <c:v>293</c:v>
                </c:pt>
                <c:pt idx="2605">
                  <c:v>293</c:v>
                </c:pt>
                <c:pt idx="2606">
                  <c:v>293</c:v>
                </c:pt>
                <c:pt idx="2607">
                  <c:v>293</c:v>
                </c:pt>
                <c:pt idx="2608">
                  <c:v>293</c:v>
                </c:pt>
                <c:pt idx="2609">
                  <c:v>293</c:v>
                </c:pt>
                <c:pt idx="2610">
                  <c:v>293</c:v>
                </c:pt>
                <c:pt idx="2611">
                  <c:v>293</c:v>
                </c:pt>
                <c:pt idx="2612">
                  <c:v>293</c:v>
                </c:pt>
                <c:pt idx="2613">
                  <c:v>293</c:v>
                </c:pt>
                <c:pt idx="2614">
                  <c:v>293</c:v>
                </c:pt>
                <c:pt idx="2615">
                  <c:v>293</c:v>
                </c:pt>
                <c:pt idx="2616">
                  <c:v>293</c:v>
                </c:pt>
                <c:pt idx="2617">
                  <c:v>293</c:v>
                </c:pt>
                <c:pt idx="2618">
                  <c:v>293</c:v>
                </c:pt>
                <c:pt idx="2619">
                  <c:v>293</c:v>
                </c:pt>
                <c:pt idx="2620">
                  <c:v>293</c:v>
                </c:pt>
                <c:pt idx="2621">
                  <c:v>293</c:v>
                </c:pt>
                <c:pt idx="2622">
                  <c:v>293</c:v>
                </c:pt>
                <c:pt idx="2623">
                  <c:v>294</c:v>
                </c:pt>
                <c:pt idx="2624">
                  <c:v>294</c:v>
                </c:pt>
                <c:pt idx="2625">
                  <c:v>294</c:v>
                </c:pt>
                <c:pt idx="2626">
                  <c:v>294</c:v>
                </c:pt>
                <c:pt idx="2627">
                  <c:v>294</c:v>
                </c:pt>
                <c:pt idx="2628">
                  <c:v>294</c:v>
                </c:pt>
                <c:pt idx="2629">
                  <c:v>294</c:v>
                </c:pt>
                <c:pt idx="2630">
                  <c:v>294</c:v>
                </c:pt>
                <c:pt idx="2631">
                  <c:v>294</c:v>
                </c:pt>
                <c:pt idx="2632">
                  <c:v>294</c:v>
                </c:pt>
                <c:pt idx="2633">
                  <c:v>294</c:v>
                </c:pt>
                <c:pt idx="2634">
                  <c:v>294</c:v>
                </c:pt>
                <c:pt idx="2635">
                  <c:v>294</c:v>
                </c:pt>
                <c:pt idx="2636">
                  <c:v>294</c:v>
                </c:pt>
                <c:pt idx="2637">
                  <c:v>294</c:v>
                </c:pt>
                <c:pt idx="2638">
                  <c:v>294</c:v>
                </c:pt>
                <c:pt idx="2639">
                  <c:v>294</c:v>
                </c:pt>
                <c:pt idx="2640">
                  <c:v>294</c:v>
                </c:pt>
                <c:pt idx="2641">
                  <c:v>294</c:v>
                </c:pt>
                <c:pt idx="2642">
                  <c:v>294</c:v>
                </c:pt>
                <c:pt idx="2643">
                  <c:v>294</c:v>
                </c:pt>
                <c:pt idx="2644">
                  <c:v>294</c:v>
                </c:pt>
                <c:pt idx="2645">
                  <c:v>294</c:v>
                </c:pt>
                <c:pt idx="2646">
                  <c:v>294</c:v>
                </c:pt>
                <c:pt idx="2647">
                  <c:v>294</c:v>
                </c:pt>
                <c:pt idx="2648">
                  <c:v>294</c:v>
                </c:pt>
                <c:pt idx="2649">
                  <c:v>295</c:v>
                </c:pt>
                <c:pt idx="2650">
                  <c:v>294</c:v>
                </c:pt>
                <c:pt idx="2651">
                  <c:v>295</c:v>
                </c:pt>
                <c:pt idx="2652">
                  <c:v>295</c:v>
                </c:pt>
                <c:pt idx="2653">
                  <c:v>295</c:v>
                </c:pt>
                <c:pt idx="2654">
                  <c:v>295</c:v>
                </c:pt>
                <c:pt idx="2655">
                  <c:v>295</c:v>
                </c:pt>
                <c:pt idx="2656">
                  <c:v>294</c:v>
                </c:pt>
                <c:pt idx="2657">
                  <c:v>295</c:v>
                </c:pt>
                <c:pt idx="2658">
                  <c:v>295</c:v>
                </c:pt>
                <c:pt idx="2659">
                  <c:v>295</c:v>
                </c:pt>
                <c:pt idx="2660">
                  <c:v>295</c:v>
                </c:pt>
                <c:pt idx="2661">
                  <c:v>295</c:v>
                </c:pt>
                <c:pt idx="2662">
                  <c:v>295</c:v>
                </c:pt>
                <c:pt idx="2663">
                  <c:v>295</c:v>
                </c:pt>
                <c:pt idx="2664">
                  <c:v>295</c:v>
                </c:pt>
                <c:pt idx="2665">
                  <c:v>295</c:v>
                </c:pt>
                <c:pt idx="2666">
                  <c:v>295</c:v>
                </c:pt>
                <c:pt idx="2667">
                  <c:v>295</c:v>
                </c:pt>
                <c:pt idx="2668">
                  <c:v>295</c:v>
                </c:pt>
                <c:pt idx="2669">
                  <c:v>295</c:v>
                </c:pt>
                <c:pt idx="2670">
                  <c:v>295</c:v>
                </c:pt>
                <c:pt idx="2671">
                  <c:v>295</c:v>
                </c:pt>
                <c:pt idx="2672">
                  <c:v>295</c:v>
                </c:pt>
                <c:pt idx="2673">
                  <c:v>295</c:v>
                </c:pt>
                <c:pt idx="2674">
                  <c:v>295</c:v>
                </c:pt>
                <c:pt idx="2675">
                  <c:v>295</c:v>
                </c:pt>
                <c:pt idx="2676">
                  <c:v>295</c:v>
                </c:pt>
                <c:pt idx="2677">
                  <c:v>295</c:v>
                </c:pt>
                <c:pt idx="2678">
                  <c:v>295</c:v>
                </c:pt>
                <c:pt idx="2679">
                  <c:v>295</c:v>
                </c:pt>
                <c:pt idx="2680">
                  <c:v>295</c:v>
                </c:pt>
                <c:pt idx="2681">
                  <c:v>295</c:v>
                </c:pt>
                <c:pt idx="2682">
                  <c:v>295</c:v>
                </c:pt>
                <c:pt idx="2683">
                  <c:v>295</c:v>
                </c:pt>
                <c:pt idx="2684">
                  <c:v>295</c:v>
                </c:pt>
                <c:pt idx="2685">
                  <c:v>295</c:v>
                </c:pt>
                <c:pt idx="2686">
                  <c:v>295</c:v>
                </c:pt>
                <c:pt idx="2687">
                  <c:v>295</c:v>
                </c:pt>
                <c:pt idx="2688">
                  <c:v>296</c:v>
                </c:pt>
                <c:pt idx="2689">
                  <c:v>296</c:v>
                </c:pt>
                <c:pt idx="2690">
                  <c:v>295</c:v>
                </c:pt>
                <c:pt idx="2691">
                  <c:v>296</c:v>
                </c:pt>
                <c:pt idx="2692">
                  <c:v>296</c:v>
                </c:pt>
                <c:pt idx="2693">
                  <c:v>296</c:v>
                </c:pt>
                <c:pt idx="2694">
                  <c:v>296</c:v>
                </c:pt>
                <c:pt idx="2695">
                  <c:v>296</c:v>
                </c:pt>
                <c:pt idx="2696">
                  <c:v>296</c:v>
                </c:pt>
                <c:pt idx="2697">
                  <c:v>296</c:v>
                </c:pt>
                <c:pt idx="2698">
                  <c:v>296</c:v>
                </c:pt>
                <c:pt idx="2699">
                  <c:v>296</c:v>
                </c:pt>
                <c:pt idx="2700">
                  <c:v>296</c:v>
                </c:pt>
                <c:pt idx="2701">
                  <c:v>296</c:v>
                </c:pt>
                <c:pt idx="2702">
                  <c:v>296</c:v>
                </c:pt>
                <c:pt idx="2703">
                  <c:v>296</c:v>
                </c:pt>
                <c:pt idx="2704">
                  <c:v>296</c:v>
                </c:pt>
                <c:pt idx="2705">
                  <c:v>296</c:v>
                </c:pt>
                <c:pt idx="2706">
                  <c:v>296</c:v>
                </c:pt>
                <c:pt idx="2707">
                  <c:v>296</c:v>
                </c:pt>
                <c:pt idx="2708">
                  <c:v>296</c:v>
                </c:pt>
                <c:pt idx="2709">
                  <c:v>296</c:v>
                </c:pt>
                <c:pt idx="2710">
                  <c:v>296</c:v>
                </c:pt>
                <c:pt idx="2711">
                  <c:v>296</c:v>
                </c:pt>
                <c:pt idx="2712">
                  <c:v>296</c:v>
                </c:pt>
                <c:pt idx="2713">
                  <c:v>296</c:v>
                </c:pt>
                <c:pt idx="2714">
                  <c:v>296</c:v>
                </c:pt>
                <c:pt idx="2715">
                  <c:v>296</c:v>
                </c:pt>
                <c:pt idx="2716">
                  <c:v>296</c:v>
                </c:pt>
                <c:pt idx="2717">
                  <c:v>296</c:v>
                </c:pt>
                <c:pt idx="2718">
                  <c:v>296</c:v>
                </c:pt>
                <c:pt idx="2719">
                  <c:v>296</c:v>
                </c:pt>
                <c:pt idx="2720">
                  <c:v>296</c:v>
                </c:pt>
                <c:pt idx="2721">
                  <c:v>296</c:v>
                </c:pt>
                <c:pt idx="2722">
                  <c:v>296</c:v>
                </c:pt>
                <c:pt idx="2723">
                  <c:v>296</c:v>
                </c:pt>
                <c:pt idx="2724">
                  <c:v>296</c:v>
                </c:pt>
                <c:pt idx="2725">
                  <c:v>296</c:v>
                </c:pt>
                <c:pt idx="2726">
                  <c:v>296</c:v>
                </c:pt>
                <c:pt idx="2727">
                  <c:v>296</c:v>
                </c:pt>
                <c:pt idx="2728">
                  <c:v>296</c:v>
                </c:pt>
                <c:pt idx="2729">
                  <c:v>296</c:v>
                </c:pt>
                <c:pt idx="2730">
                  <c:v>297</c:v>
                </c:pt>
                <c:pt idx="2731">
                  <c:v>296</c:v>
                </c:pt>
                <c:pt idx="2732">
                  <c:v>296</c:v>
                </c:pt>
                <c:pt idx="2733">
                  <c:v>296</c:v>
                </c:pt>
                <c:pt idx="2734">
                  <c:v>296</c:v>
                </c:pt>
                <c:pt idx="2735">
                  <c:v>296</c:v>
                </c:pt>
                <c:pt idx="2736">
                  <c:v>296</c:v>
                </c:pt>
                <c:pt idx="2737">
                  <c:v>296</c:v>
                </c:pt>
                <c:pt idx="2738">
                  <c:v>297</c:v>
                </c:pt>
                <c:pt idx="2739">
                  <c:v>296</c:v>
                </c:pt>
                <c:pt idx="2740">
                  <c:v>296</c:v>
                </c:pt>
                <c:pt idx="2741">
                  <c:v>297</c:v>
                </c:pt>
                <c:pt idx="2742">
                  <c:v>297</c:v>
                </c:pt>
                <c:pt idx="2743">
                  <c:v>297</c:v>
                </c:pt>
                <c:pt idx="2744">
                  <c:v>297</c:v>
                </c:pt>
                <c:pt idx="2745">
                  <c:v>297</c:v>
                </c:pt>
                <c:pt idx="2746">
                  <c:v>297</c:v>
                </c:pt>
                <c:pt idx="2747">
                  <c:v>297</c:v>
                </c:pt>
                <c:pt idx="2748">
                  <c:v>296</c:v>
                </c:pt>
                <c:pt idx="2749">
                  <c:v>297</c:v>
                </c:pt>
                <c:pt idx="2750">
                  <c:v>297</c:v>
                </c:pt>
                <c:pt idx="2751">
                  <c:v>297</c:v>
                </c:pt>
                <c:pt idx="2752">
                  <c:v>297</c:v>
                </c:pt>
                <c:pt idx="2753">
                  <c:v>297</c:v>
                </c:pt>
                <c:pt idx="2754">
                  <c:v>297</c:v>
                </c:pt>
                <c:pt idx="2755">
                  <c:v>297</c:v>
                </c:pt>
                <c:pt idx="2756">
                  <c:v>297</c:v>
                </c:pt>
                <c:pt idx="2757">
                  <c:v>297</c:v>
                </c:pt>
                <c:pt idx="2758">
                  <c:v>297</c:v>
                </c:pt>
                <c:pt idx="2759">
                  <c:v>297</c:v>
                </c:pt>
                <c:pt idx="2760">
                  <c:v>297</c:v>
                </c:pt>
                <c:pt idx="2761">
                  <c:v>297</c:v>
                </c:pt>
                <c:pt idx="2762">
                  <c:v>297</c:v>
                </c:pt>
                <c:pt idx="2763">
                  <c:v>297</c:v>
                </c:pt>
                <c:pt idx="2764">
                  <c:v>297</c:v>
                </c:pt>
                <c:pt idx="2765">
                  <c:v>297</c:v>
                </c:pt>
                <c:pt idx="2766">
                  <c:v>297</c:v>
                </c:pt>
                <c:pt idx="2767">
                  <c:v>297</c:v>
                </c:pt>
                <c:pt idx="2768">
                  <c:v>297</c:v>
                </c:pt>
                <c:pt idx="2769">
                  <c:v>297</c:v>
                </c:pt>
                <c:pt idx="2770">
                  <c:v>297</c:v>
                </c:pt>
                <c:pt idx="2771">
                  <c:v>297</c:v>
                </c:pt>
                <c:pt idx="2772">
                  <c:v>297</c:v>
                </c:pt>
                <c:pt idx="2773">
                  <c:v>297</c:v>
                </c:pt>
                <c:pt idx="2774">
                  <c:v>297</c:v>
                </c:pt>
                <c:pt idx="2775">
                  <c:v>297</c:v>
                </c:pt>
                <c:pt idx="2776">
                  <c:v>297</c:v>
                </c:pt>
                <c:pt idx="2777">
                  <c:v>297</c:v>
                </c:pt>
                <c:pt idx="2778">
                  <c:v>297</c:v>
                </c:pt>
                <c:pt idx="2779">
                  <c:v>297</c:v>
                </c:pt>
                <c:pt idx="2780">
                  <c:v>297</c:v>
                </c:pt>
                <c:pt idx="2781">
                  <c:v>297</c:v>
                </c:pt>
                <c:pt idx="2782">
                  <c:v>297</c:v>
                </c:pt>
                <c:pt idx="2783">
                  <c:v>297</c:v>
                </c:pt>
                <c:pt idx="2784">
                  <c:v>297</c:v>
                </c:pt>
                <c:pt idx="2785">
                  <c:v>297</c:v>
                </c:pt>
                <c:pt idx="2786">
                  <c:v>297</c:v>
                </c:pt>
                <c:pt idx="2787">
                  <c:v>297</c:v>
                </c:pt>
                <c:pt idx="2788">
                  <c:v>297</c:v>
                </c:pt>
                <c:pt idx="2789">
                  <c:v>297</c:v>
                </c:pt>
                <c:pt idx="2790">
                  <c:v>297</c:v>
                </c:pt>
                <c:pt idx="2791">
                  <c:v>297</c:v>
                </c:pt>
                <c:pt idx="2792">
                  <c:v>297</c:v>
                </c:pt>
                <c:pt idx="2793">
                  <c:v>297</c:v>
                </c:pt>
                <c:pt idx="2794">
                  <c:v>297</c:v>
                </c:pt>
                <c:pt idx="2795">
                  <c:v>298</c:v>
                </c:pt>
                <c:pt idx="2796">
                  <c:v>297</c:v>
                </c:pt>
                <c:pt idx="2797">
                  <c:v>297</c:v>
                </c:pt>
                <c:pt idx="2798">
                  <c:v>298</c:v>
                </c:pt>
                <c:pt idx="2799">
                  <c:v>298</c:v>
                </c:pt>
                <c:pt idx="2800">
                  <c:v>298</c:v>
                </c:pt>
                <c:pt idx="2801">
                  <c:v>297</c:v>
                </c:pt>
                <c:pt idx="2802">
                  <c:v>298</c:v>
                </c:pt>
                <c:pt idx="2803">
                  <c:v>298</c:v>
                </c:pt>
                <c:pt idx="2804">
                  <c:v>298</c:v>
                </c:pt>
                <c:pt idx="2805">
                  <c:v>297</c:v>
                </c:pt>
                <c:pt idx="2806">
                  <c:v>297</c:v>
                </c:pt>
                <c:pt idx="2807">
                  <c:v>298</c:v>
                </c:pt>
                <c:pt idx="2808">
                  <c:v>298</c:v>
                </c:pt>
                <c:pt idx="2809">
                  <c:v>298</c:v>
                </c:pt>
                <c:pt idx="2810">
                  <c:v>298</c:v>
                </c:pt>
                <c:pt idx="2811">
                  <c:v>298</c:v>
                </c:pt>
                <c:pt idx="2812">
                  <c:v>298</c:v>
                </c:pt>
                <c:pt idx="2813">
                  <c:v>298</c:v>
                </c:pt>
                <c:pt idx="2814">
                  <c:v>297</c:v>
                </c:pt>
                <c:pt idx="2815">
                  <c:v>298</c:v>
                </c:pt>
                <c:pt idx="2816">
                  <c:v>298</c:v>
                </c:pt>
                <c:pt idx="2817">
                  <c:v>298</c:v>
                </c:pt>
                <c:pt idx="2818">
                  <c:v>297</c:v>
                </c:pt>
                <c:pt idx="2819">
                  <c:v>298</c:v>
                </c:pt>
                <c:pt idx="2820">
                  <c:v>298</c:v>
                </c:pt>
                <c:pt idx="2821">
                  <c:v>298</c:v>
                </c:pt>
                <c:pt idx="2822">
                  <c:v>298</c:v>
                </c:pt>
                <c:pt idx="2823">
                  <c:v>298</c:v>
                </c:pt>
                <c:pt idx="2824">
                  <c:v>298</c:v>
                </c:pt>
                <c:pt idx="2825">
                  <c:v>298</c:v>
                </c:pt>
                <c:pt idx="2826">
                  <c:v>298</c:v>
                </c:pt>
                <c:pt idx="2827">
                  <c:v>298</c:v>
                </c:pt>
                <c:pt idx="2828">
                  <c:v>298</c:v>
                </c:pt>
                <c:pt idx="2829">
                  <c:v>298</c:v>
                </c:pt>
                <c:pt idx="2830">
                  <c:v>298</c:v>
                </c:pt>
                <c:pt idx="2831">
                  <c:v>298</c:v>
                </c:pt>
                <c:pt idx="2832">
                  <c:v>298</c:v>
                </c:pt>
                <c:pt idx="2833">
                  <c:v>298</c:v>
                </c:pt>
                <c:pt idx="2834">
                  <c:v>298</c:v>
                </c:pt>
                <c:pt idx="2835">
                  <c:v>298</c:v>
                </c:pt>
                <c:pt idx="2836">
                  <c:v>298</c:v>
                </c:pt>
                <c:pt idx="2837">
                  <c:v>298</c:v>
                </c:pt>
                <c:pt idx="2838">
                  <c:v>298</c:v>
                </c:pt>
                <c:pt idx="2839">
                  <c:v>298</c:v>
                </c:pt>
                <c:pt idx="2840">
                  <c:v>298</c:v>
                </c:pt>
                <c:pt idx="2841">
                  <c:v>298</c:v>
                </c:pt>
                <c:pt idx="2842">
                  <c:v>298</c:v>
                </c:pt>
                <c:pt idx="2843">
                  <c:v>298</c:v>
                </c:pt>
                <c:pt idx="2844">
                  <c:v>298</c:v>
                </c:pt>
                <c:pt idx="2845">
                  <c:v>298</c:v>
                </c:pt>
                <c:pt idx="2846">
                  <c:v>298</c:v>
                </c:pt>
                <c:pt idx="2847">
                  <c:v>298</c:v>
                </c:pt>
                <c:pt idx="2848">
                  <c:v>298</c:v>
                </c:pt>
                <c:pt idx="2849">
                  <c:v>298</c:v>
                </c:pt>
                <c:pt idx="2850">
                  <c:v>298</c:v>
                </c:pt>
                <c:pt idx="2851">
                  <c:v>298</c:v>
                </c:pt>
                <c:pt idx="2852">
                  <c:v>298</c:v>
                </c:pt>
                <c:pt idx="2853">
                  <c:v>298</c:v>
                </c:pt>
                <c:pt idx="2854">
                  <c:v>298</c:v>
                </c:pt>
                <c:pt idx="2855">
                  <c:v>298</c:v>
                </c:pt>
                <c:pt idx="2856">
                  <c:v>298</c:v>
                </c:pt>
                <c:pt idx="2857">
                  <c:v>298</c:v>
                </c:pt>
                <c:pt idx="2858">
                  <c:v>298</c:v>
                </c:pt>
                <c:pt idx="2859">
                  <c:v>298</c:v>
                </c:pt>
                <c:pt idx="2860">
                  <c:v>298</c:v>
                </c:pt>
                <c:pt idx="2861">
                  <c:v>298</c:v>
                </c:pt>
                <c:pt idx="2862">
                  <c:v>298</c:v>
                </c:pt>
                <c:pt idx="2863">
                  <c:v>298</c:v>
                </c:pt>
                <c:pt idx="2864">
                  <c:v>298</c:v>
                </c:pt>
                <c:pt idx="2865">
                  <c:v>298</c:v>
                </c:pt>
                <c:pt idx="2866">
                  <c:v>298</c:v>
                </c:pt>
                <c:pt idx="2867">
                  <c:v>298</c:v>
                </c:pt>
                <c:pt idx="2868">
                  <c:v>298</c:v>
                </c:pt>
                <c:pt idx="2869">
                  <c:v>298</c:v>
                </c:pt>
                <c:pt idx="2870">
                  <c:v>298</c:v>
                </c:pt>
                <c:pt idx="2871">
                  <c:v>298</c:v>
                </c:pt>
                <c:pt idx="2872">
                  <c:v>298</c:v>
                </c:pt>
                <c:pt idx="2873">
                  <c:v>298</c:v>
                </c:pt>
                <c:pt idx="2874">
                  <c:v>298</c:v>
                </c:pt>
                <c:pt idx="2875">
                  <c:v>298</c:v>
                </c:pt>
                <c:pt idx="2876">
                  <c:v>298</c:v>
                </c:pt>
                <c:pt idx="2877">
                  <c:v>298</c:v>
                </c:pt>
                <c:pt idx="2878">
                  <c:v>298</c:v>
                </c:pt>
                <c:pt idx="2879">
                  <c:v>298</c:v>
                </c:pt>
                <c:pt idx="2880">
                  <c:v>298</c:v>
                </c:pt>
                <c:pt idx="2881">
                  <c:v>298</c:v>
                </c:pt>
                <c:pt idx="2882">
                  <c:v>298</c:v>
                </c:pt>
                <c:pt idx="2883">
                  <c:v>298</c:v>
                </c:pt>
                <c:pt idx="2884">
                  <c:v>298</c:v>
                </c:pt>
                <c:pt idx="2885">
                  <c:v>298</c:v>
                </c:pt>
                <c:pt idx="2886">
                  <c:v>298</c:v>
                </c:pt>
                <c:pt idx="2887">
                  <c:v>298</c:v>
                </c:pt>
                <c:pt idx="2888">
                  <c:v>298</c:v>
                </c:pt>
                <c:pt idx="2889">
                  <c:v>298</c:v>
                </c:pt>
                <c:pt idx="2890">
                  <c:v>298</c:v>
                </c:pt>
                <c:pt idx="2891">
                  <c:v>298</c:v>
                </c:pt>
                <c:pt idx="2892">
                  <c:v>298</c:v>
                </c:pt>
                <c:pt idx="2893">
                  <c:v>298</c:v>
                </c:pt>
                <c:pt idx="2894">
                  <c:v>298</c:v>
                </c:pt>
                <c:pt idx="2895">
                  <c:v>298</c:v>
                </c:pt>
                <c:pt idx="2896">
                  <c:v>298</c:v>
                </c:pt>
                <c:pt idx="2897">
                  <c:v>298</c:v>
                </c:pt>
                <c:pt idx="2898">
                  <c:v>298</c:v>
                </c:pt>
                <c:pt idx="2899">
                  <c:v>298</c:v>
                </c:pt>
                <c:pt idx="2900">
                  <c:v>298</c:v>
                </c:pt>
                <c:pt idx="2901">
                  <c:v>298</c:v>
                </c:pt>
                <c:pt idx="2902">
                  <c:v>298</c:v>
                </c:pt>
                <c:pt idx="2903">
                  <c:v>298</c:v>
                </c:pt>
                <c:pt idx="2904">
                  <c:v>298</c:v>
                </c:pt>
                <c:pt idx="2905">
                  <c:v>298</c:v>
                </c:pt>
                <c:pt idx="2906">
                  <c:v>298</c:v>
                </c:pt>
                <c:pt idx="2907">
                  <c:v>298</c:v>
                </c:pt>
                <c:pt idx="2908">
                  <c:v>298</c:v>
                </c:pt>
                <c:pt idx="2909">
                  <c:v>298</c:v>
                </c:pt>
                <c:pt idx="2910">
                  <c:v>298</c:v>
                </c:pt>
                <c:pt idx="2911">
                  <c:v>298</c:v>
                </c:pt>
                <c:pt idx="2912">
                  <c:v>298</c:v>
                </c:pt>
                <c:pt idx="2913">
                  <c:v>298</c:v>
                </c:pt>
                <c:pt idx="2914">
                  <c:v>298</c:v>
                </c:pt>
                <c:pt idx="2915">
                  <c:v>298</c:v>
                </c:pt>
                <c:pt idx="2916">
                  <c:v>298</c:v>
                </c:pt>
                <c:pt idx="2917">
                  <c:v>298</c:v>
                </c:pt>
                <c:pt idx="2918">
                  <c:v>298</c:v>
                </c:pt>
                <c:pt idx="2919">
                  <c:v>298</c:v>
                </c:pt>
                <c:pt idx="2920">
                  <c:v>298</c:v>
                </c:pt>
                <c:pt idx="2921">
                  <c:v>298</c:v>
                </c:pt>
                <c:pt idx="2922">
                  <c:v>298</c:v>
                </c:pt>
                <c:pt idx="2923">
                  <c:v>298</c:v>
                </c:pt>
                <c:pt idx="2924">
                  <c:v>298</c:v>
                </c:pt>
                <c:pt idx="2925">
                  <c:v>298</c:v>
                </c:pt>
                <c:pt idx="2926">
                  <c:v>298</c:v>
                </c:pt>
                <c:pt idx="2927">
                  <c:v>298</c:v>
                </c:pt>
                <c:pt idx="2928">
                  <c:v>298</c:v>
                </c:pt>
                <c:pt idx="2929">
                  <c:v>298</c:v>
                </c:pt>
                <c:pt idx="2930">
                  <c:v>298</c:v>
                </c:pt>
                <c:pt idx="2931">
                  <c:v>298</c:v>
                </c:pt>
                <c:pt idx="2932">
                  <c:v>298</c:v>
                </c:pt>
                <c:pt idx="2933">
                  <c:v>299</c:v>
                </c:pt>
                <c:pt idx="2934">
                  <c:v>298</c:v>
                </c:pt>
                <c:pt idx="2935">
                  <c:v>299</c:v>
                </c:pt>
                <c:pt idx="2936">
                  <c:v>298</c:v>
                </c:pt>
                <c:pt idx="2937">
                  <c:v>298</c:v>
                </c:pt>
                <c:pt idx="2938">
                  <c:v>298</c:v>
                </c:pt>
                <c:pt idx="2939">
                  <c:v>298</c:v>
                </c:pt>
                <c:pt idx="2940">
                  <c:v>299</c:v>
                </c:pt>
                <c:pt idx="2941">
                  <c:v>298</c:v>
                </c:pt>
                <c:pt idx="2942">
                  <c:v>299</c:v>
                </c:pt>
                <c:pt idx="2943">
                  <c:v>299</c:v>
                </c:pt>
                <c:pt idx="2944">
                  <c:v>298</c:v>
                </c:pt>
                <c:pt idx="2945">
                  <c:v>298</c:v>
                </c:pt>
                <c:pt idx="2946">
                  <c:v>299</c:v>
                </c:pt>
                <c:pt idx="2947">
                  <c:v>299</c:v>
                </c:pt>
                <c:pt idx="2948">
                  <c:v>298</c:v>
                </c:pt>
                <c:pt idx="2949">
                  <c:v>298</c:v>
                </c:pt>
                <c:pt idx="2950">
                  <c:v>299</c:v>
                </c:pt>
                <c:pt idx="2951">
                  <c:v>299</c:v>
                </c:pt>
                <c:pt idx="2952">
                  <c:v>299</c:v>
                </c:pt>
                <c:pt idx="2953">
                  <c:v>299</c:v>
                </c:pt>
                <c:pt idx="2954">
                  <c:v>298</c:v>
                </c:pt>
                <c:pt idx="2955">
                  <c:v>299</c:v>
                </c:pt>
                <c:pt idx="2956">
                  <c:v>299</c:v>
                </c:pt>
                <c:pt idx="2957">
                  <c:v>299</c:v>
                </c:pt>
                <c:pt idx="2958">
                  <c:v>299</c:v>
                </c:pt>
                <c:pt idx="2959">
                  <c:v>299</c:v>
                </c:pt>
                <c:pt idx="2960">
                  <c:v>299</c:v>
                </c:pt>
                <c:pt idx="2961">
                  <c:v>299</c:v>
                </c:pt>
                <c:pt idx="2962">
                  <c:v>298</c:v>
                </c:pt>
                <c:pt idx="2963">
                  <c:v>299</c:v>
                </c:pt>
                <c:pt idx="2964">
                  <c:v>298</c:v>
                </c:pt>
                <c:pt idx="2965">
                  <c:v>299</c:v>
                </c:pt>
                <c:pt idx="2966">
                  <c:v>299</c:v>
                </c:pt>
                <c:pt idx="2967">
                  <c:v>299</c:v>
                </c:pt>
                <c:pt idx="2968">
                  <c:v>299</c:v>
                </c:pt>
                <c:pt idx="2969">
                  <c:v>299</c:v>
                </c:pt>
                <c:pt idx="2970">
                  <c:v>299</c:v>
                </c:pt>
                <c:pt idx="2971">
                  <c:v>299</c:v>
                </c:pt>
                <c:pt idx="2972">
                  <c:v>299</c:v>
                </c:pt>
                <c:pt idx="2973">
                  <c:v>299</c:v>
                </c:pt>
                <c:pt idx="2974">
                  <c:v>299</c:v>
                </c:pt>
                <c:pt idx="2975">
                  <c:v>299</c:v>
                </c:pt>
                <c:pt idx="2976">
                  <c:v>299</c:v>
                </c:pt>
                <c:pt idx="2977">
                  <c:v>299</c:v>
                </c:pt>
                <c:pt idx="2978">
                  <c:v>299</c:v>
                </c:pt>
                <c:pt idx="2979">
                  <c:v>299</c:v>
                </c:pt>
                <c:pt idx="2980">
                  <c:v>299</c:v>
                </c:pt>
                <c:pt idx="2981">
                  <c:v>299</c:v>
                </c:pt>
                <c:pt idx="2982">
                  <c:v>299</c:v>
                </c:pt>
                <c:pt idx="2983">
                  <c:v>299</c:v>
                </c:pt>
                <c:pt idx="2984">
                  <c:v>299</c:v>
                </c:pt>
                <c:pt idx="2985">
                  <c:v>299</c:v>
                </c:pt>
                <c:pt idx="2986">
                  <c:v>299</c:v>
                </c:pt>
                <c:pt idx="2987">
                  <c:v>299</c:v>
                </c:pt>
                <c:pt idx="2988">
                  <c:v>299</c:v>
                </c:pt>
                <c:pt idx="2989">
                  <c:v>299</c:v>
                </c:pt>
                <c:pt idx="2990">
                  <c:v>299</c:v>
                </c:pt>
                <c:pt idx="2991">
                  <c:v>299</c:v>
                </c:pt>
                <c:pt idx="2992">
                  <c:v>299</c:v>
                </c:pt>
                <c:pt idx="2993">
                  <c:v>299</c:v>
                </c:pt>
                <c:pt idx="2994">
                  <c:v>299</c:v>
                </c:pt>
                <c:pt idx="2995">
                  <c:v>299</c:v>
                </c:pt>
                <c:pt idx="2996">
                  <c:v>299</c:v>
                </c:pt>
                <c:pt idx="2997">
                  <c:v>299</c:v>
                </c:pt>
                <c:pt idx="2998">
                  <c:v>299</c:v>
                </c:pt>
                <c:pt idx="2999">
                  <c:v>299</c:v>
                </c:pt>
                <c:pt idx="3000">
                  <c:v>299</c:v>
                </c:pt>
                <c:pt idx="3001">
                  <c:v>299</c:v>
                </c:pt>
                <c:pt idx="3002">
                  <c:v>299</c:v>
                </c:pt>
                <c:pt idx="3003">
                  <c:v>299</c:v>
                </c:pt>
                <c:pt idx="3004">
                  <c:v>299</c:v>
                </c:pt>
                <c:pt idx="3005">
                  <c:v>299</c:v>
                </c:pt>
                <c:pt idx="3006">
                  <c:v>299</c:v>
                </c:pt>
                <c:pt idx="3007">
                  <c:v>299</c:v>
                </c:pt>
                <c:pt idx="3008">
                  <c:v>299</c:v>
                </c:pt>
                <c:pt idx="3009">
                  <c:v>299</c:v>
                </c:pt>
                <c:pt idx="3010">
                  <c:v>299</c:v>
                </c:pt>
                <c:pt idx="3011">
                  <c:v>299</c:v>
                </c:pt>
                <c:pt idx="3012">
                  <c:v>299</c:v>
                </c:pt>
                <c:pt idx="3013">
                  <c:v>299</c:v>
                </c:pt>
                <c:pt idx="3014">
                  <c:v>299</c:v>
                </c:pt>
                <c:pt idx="3015">
                  <c:v>299</c:v>
                </c:pt>
                <c:pt idx="3016">
                  <c:v>299</c:v>
                </c:pt>
                <c:pt idx="3017">
                  <c:v>299</c:v>
                </c:pt>
                <c:pt idx="3018">
                  <c:v>299</c:v>
                </c:pt>
                <c:pt idx="3019">
                  <c:v>299</c:v>
                </c:pt>
                <c:pt idx="3020">
                  <c:v>299</c:v>
                </c:pt>
                <c:pt idx="3021">
                  <c:v>299</c:v>
                </c:pt>
                <c:pt idx="3022">
                  <c:v>299</c:v>
                </c:pt>
                <c:pt idx="3023">
                  <c:v>299</c:v>
                </c:pt>
                <c:pt idx="3024">
                  <c:v>299</c:v>
                </c:pt>
                <c:pt idx="3025">
                  <c:v>299</c:v>
                </c:pt>
                <c:pt idx="3026">
                  <c:v>299</c:v>
                </c:pt>
                <c:pt idx="3027">
                  <c:v>299</c:v>
                </c:pt>
                <c:pt idx="3028">
                  <c:v>299</c:v>
                </c:pt>
                <c:pt idx="3029">
                  <c:v>299</c:v>
                </c:pt>
                <c:pt idx="3030">
                  <c:v>299</c:v>
                </c:pt>
                <c:pt idx="3031">
                  <c:v>299</c:v>
                </c:pt>
                <c:pt idx="3032">
                  <c:v>299</c:v>
                </c:pt>
                <c:pt idx="3033">
                  <c:v>299</c:v>
                </c:pt>
                <c:pt idx="3034">
                  <c:v>299</c:v>
                </c:pt>
                <c:pt idx="3035">
                  <c:v>299</c:v>
                </c:pt>
                <c:pt idx="3036">
                  <c:v>299</c:v>
                </c:pt>
                <c:pt idx="3037">
                  <c:v>299</c:v>
                </c:pt>
                <c:pt idx="3038">
                  <c:v>299</c:v>
                </c:pt>
                <c:pt idx="3039">
                  <c:v>299</c:v>
                </c:pt>
                <c:pt idx="3040">
                  <c:v>299</c:v>
                </c:pt>
                <c:pt idx="3041">
                  <c:v>299</c:v>
                </c:pt>
                <c:pt idx="3042">
                  <c:v>299</c:v>
                </c:pt>
                <c:pt idx="3043">
                  <c:v>299</c:v>
                </c:pt>
                <c:pt idx="3044">
                  <c:v>299</c:v>
                </c:pt>
                <c:pt idx="3045">
                  <c:v>299</c:v>
                </c:pt>
                <c:pt idx="3046">
                  <c:v>299</c:v>
                </c:pt>
                <c:pt idx="3047">
                  <c:v>299</c:v>
                </c:pt>
                <c:pt idx="3048">
                  <c:v>299</c:v>
                </c:pt>
                <c:pt idx="3049">
                  <c:v>299</c:v>
                </c:pt>
                <c:pt idx="3050">
                  <c:v>299</c:v>
                </c:pt>
                <c:pt idx="3051">
                  <c:v>299</c:v>
                </c:pt>
                <c:pt idx="3052">
                  <c:v>299</c:v>
                </c:pt>
                <c:pt idx="3053">
                  <c:v>299</c:v>
                </c:pt>
                <c:pt idx="3054">
                  <c:v>299</c:v>
                </c:pt>
                <c:pt idx="3055">
                  <c:v>299</c:v>
                </c:pt>
                <c:pt idx="3056">
                  <c:v>299</c:v>
                </c:pt>
                <c:pt idx="3057">
                  <c:v>299</c:v>
                </c:pt>
                <c:pt idx="3058">
                  <c:v>299</c:v>
                </c:pt>
                <c:pt idx="3059">
                  <c:v>299</c:v>
                </c:pt>
                <c:pt idx="3060">
                  <c:v>299</c:v>
                </c:pt>
                <c:pt idx="3061">
                  <c:v>299</c:v>
                </c:pt>
                <c:pt idx="3062">
                  <c:v>299</c:v>
                </c:pt>
                <c:pt idx="3063">
                  <c:v>299</c:v>
                </c:pt>
                <c:pt idx="3064">
                  <c:v>299</c:v>
                </c:pt>
                <c:pt idx="3065">
                  <c:v>299</c:v>
                </c:pt>
                <c:pt idx="3066">
                  <c:v>299</c:v>
                </c:pt>
                <c:pt idx="3067">
                  <c:v>299</c:v>
                </c:pt>
                <c:pt idx="3068">
                  <c:v>299</c:v>
                </c:pt>
                <c:pt idx="3069">
                  <c:v>299</c:v>
                </c:pt>
                <c:pt idx="3070">
                  <c:v>299</c:v>
                </c:pt>
                <c:pt idx="3071">
                  <c:v>299</c:v>
                </c:pt>
                <c:pt idx="3072">
                  <c:v>299</c:v>
                </c:pt>
                <c:pt idx="3073">
                  <c:v>299</c:v>
                </c:pt>
                <c:pt idx="3074">
                  <c:v>299</c:v>
                </c:pt>
                <c:pt idx="3075">
                  <c:v>299</c:v>
                </c:pt>
                <c:pt idx="3076">
                  <c:v>299</c:v>
                </c:pt>
                <c:pt idx="3077">
                  <c:v>299</c:v>
                </c:pt>
                <c:pt idx="3078">
                  <c:v>299</c:v>
                </c:pt>
                <c:pt idx="3079">
                  <c:v>299</c:v>
                </c:pt>
                <c:pt idx="3080">
                  <c:v>299</c:v>
                </c:pt>
                <c:pt idx="3081">
                  <c:v>299</c:v>
                </c:pt>
                <c:pt idx="3082">
                  <c:v>299</c:v>
                </c:pt>
                <c:pt idx="3083">
                  <c:v>299</c:v>
                </c:pt>
                <c:pt idx="3084">
                  <c:v>299</c:v>
                </c:pt>
                <c:pt idx="3085">
                  <c:v>299</c:v>
                </c:pt>
                <c:pt idx="3086">
                  <c:v>299</c:v>
                </c:pt>
                <c:pt idx="3087">
                  <c:v>299</c:v>
                </c:pt>
                <c:pt idx="3088">
                  <c:v>299</c:v>
                </c:pt>
                <c:pt idx="3089">
                  <c:v>299</c:v>
                </c:pt>
                <c:pt idx="3090">
                  <c:v>299</c:v>
                </c:pt>
                <c:pt idx="3091">
                  <c:v>299</c:v>
                </c:pt>
                <c:pt idx="3092">
                  <c:v>299</c:v>
                </c:pt>
                <c:pt idx="3093">
                  <c:v>299</c:v>
                </c:pt>
                <c:pt idx="3094">
                  <c:v>299</c:v>
                </c:pt>
                <c:pt idx="3095">
                  <c:v>299</c:v>
                </c:pt>
                <c:pt idx="3096">
                  <c:v>299</c:v>
                </c:pt>
                <c:pt idx="3097">
                  <c:v>299</c:v>
                </c:pt>
                <c:pt idx="3098">
                  <c:v>299</c:v>
                </c:pt>
                <c:pt idx="3099">
                  <c:v>299</c:v>
                </c:pt>
                <c:pt idx="3100">
                  <c:v>299</c:v>
                </c:pt>
                <c:pt idx="3101">
                  <c:v>299</c:v>
                </c:pt>
                <c:pt idx="3102">
                  <c:v>299</c:v>
                </c:pt>
                <c:pt idx="3103">
                  <c:v>299</c:v>
                </c:pt>
                <c:pt idx="3104">
                  <c:v>299</c:v>
                </c:pt>
                <c:pt idx="3105">
                  <c:v>299</c:v>
                </c:pt>
                <c:pt idx="3106">
                  <c:v>299</c:v>
                </c:pt>
                <c:pt idx="3107">
                  <c:v>299</c:v>
                </c:pt>
                <c:pt idx="3108">
                  <c:v>299</c:v>
                </c:pt>
                <c:pt idx="3109">
                  <c:v>299</c:v>
                </c:pt>
                <c:pt idx="3110">
                  <c:v>299</c:v>
                </c:pt>
                <c:pt idx="3111">
                  <c:v>299</c:v>
                </c:pt>
                <c:pt idx="3112">
                  <c:v>299</c:v>
                </c:pt>
                <c:pt idx="3113">
                  <c:v>299</c:v>
                </c:pt>
                <c:pt idx="3114">
                  <c:v>299</c:v>
                </c:pt>
                <c:pt idx="3115">
                  <c:v>299</c:v>
                </c:pt>
                <c:pt idx="3116">
                  <c:v>299</c:v>
                </c:pt>
                <c:pt idx="3117">
                  <c:v>299</c:v>
                </c:pt>
                <c:pt idx="3118">
                  <c:v>299</c:v>
                </c:pt>
                <c:pt idx="3119">
                  <c:v>299</c:v>
                </c:pt>
                <c:pt idx="3120">
                  <c:v>299</c:v>
                </c:pt>
                <c:pt idx="3121">
                  <c:v>299</c:v>
                </c:pt>
                <c:pt idx="3122">
                  <c:v>299</c:v>
                </c:pt>
                <c:pt idx="3123">
                  <c:v>299</c:v>
                </c:pt>
                <c:pt idx="3124">
                  <c:v>299</c:v>
                </c:pt>
                <c:pt idx="3125">
                  <c:v>300</c:v>
                </c:pt>
                <c:pt idx="3126">
                  <c:v>300</c:v>
                </c:pt>
                <c:pt idx="3127">
                  <c:v>300</c:v>
                </c:pt>
                <c:pt idx="3128">
                  <c:v>300</c:v>
                </c:pt>
                <c:pt idx="3129">
                  <c:v>300</c:v>
                </c:pt>
                <c:pt idx="3130">
                  <c:v>301</c:v>
                </c:pt>
                <c:pt idx="3131">
                  <c:v>301</c:v>
                </c:pt>
                <c:pt idx="3132">
                  <c:v>301</c:v>
                </c:pt>
                <c:pt idx="3133">
                  <c:v>302</c:v>
                </c:pt>
                <c:pt idx="3134">
                  <c:v>302</c:v>
                </c:pt>
                <c:pt idx="3135">
                  <c:v>302</c:v>
                </c:pt>
                <c:pt idx="3136">
                  <c:v>302</c:v>
                </c:pt>
                <c:pt idx="3137">
                  <c:v>303</c:v>
                </c:pt>
                <c:pt idx="3138">
                  <c:v>303</c:v>
                </c:pt>
                <c:pt idx="3139">
                  <c:v>303</c:v>
                </c:pt>
                <c:pt idx="3140">
                  <c:v>304</c:v>
                </c:pt>
                <c:pt idx="3141">
                  <c:v>304</c:v>
                </c:pt>
                <c:pt idx="3142">
                  <c:v>304</c:v>
                </c:pt>
                <c:pt idx="3143">
                  <c:v>304</c:v>
                </c:pt>
                <c:pt idx="3144">
                  <c:v>305</c:v>
                </c:pt>
                <c:pt idx="3145">
                  <c:v>305</c:v>
                </c:pt>
                <c:pt idx="3146">
                  <c:v>305</c:v>
                </c:pt>
                <c:pt idx="3147">
                  <c:v>305</c:v>
                </c:pt>
                <c:pt idx="3148">
                  <c:v>306</c:v>
                </c:pt>
                <c:pt idx="3149">
                  <c:v>306</c:v>
                </c:pt>
                <c:pt idx="3150">
                  <c:v>306</c:v>
                </c:pt>
                <c:pt idx="3151">
                  <c:v>307</c:v>
                </c:pt>
                <c:pt idx="3152">
                  <c:v>307</c:v>
                </c:pt>
                <c:pt idx="3153">
                  <c:v>307</c:v>
                </c:pt>
                <c:pt idx="3154">
                  <c:v>308</c:v>
                </c:pt>
                <c:pt idx="3155">
                  <c:v>308</c:v>
                </c:pt>
                <c:pt idx="3156">
                  <c:v>308</c:v>
                </c:pt>
                <c:pt idx="3157">
                  <c:v>309</c:v>
                </c:pt>
                <c:pt idx="3158">
                  <c:v>309</c:v>
                </c:pt>
                <c:pt idx="3159">
                  <c:v>309</c:v>
                </c:pt>
                <c:pt idx="3160">
                  <c:v>309</c:v>
                </c:pt>
                <c:pt idx="3161">
                  <c:v>310</c:v>
                </c:pt>
                <c:pt idx="3162">
                  <c:v>310</c:v>
                </c:pt>
                <c:pt idx="3163">
                  <c:v>310</c:v>
                </c:pt>
                <c:pt idx="3164">
                  <c:v>311</c:v>
                </c:pt>
                <c:pt idx="3165">
                  <c:v>311</c:v>
                </c:pt>
                <c:pt idx="3166">
                  <c:v>312</c:v>
                </c:pt>
                <c:pt idx="3167">
                  <c:v>312</c:v>
                </c:pt>
                <c:pt idx="3168">
                  <c:v>313</c:v>
                </c:pt>
                <c:pt idx="3169">
                  <c:v>313</c:v>
                </c:pt>
                <c:pt idx="3170">
                  <c:v>313</c:v>
                </c:pt>
                <c:pt idx="3171">
                  <c:v>314</c:v>
                </c:pt>
                <c:pt idx="3172">
                  <c:v>314</c:v>
                </c:pt>
                <c:pt idx="3173">
                  <c:v>314</c:v>
                </c:pt>
                <c:pt idx="3174">
                  <c:v>315</c:v>
                </c:pt>
                <c:pt idx="3175">
                  <c:v>315</c:v>
                </c:pt>
                <c:pt idx="3176">
                  <c:v>315</c:v>
                </c:pt>
                <c:pt idx="3177">
                  <c:v>316</c:v>
                </c:pt>
                <c:pt idx="3178">
                  <c:v>316</c:v>
                </c:pt>
                <c:pt idx="3179">
                  <c:v>316</c:v>
                </c:pt>
                <c:pt idx="3180">
                  <c:v>317</c:v>
                </c:pt>
                <c:pt idx="3181">
                  <c:v>317</c:v>
                </c:pt>
                <c:pt idx="3182">
                  <c:v>318</c:v>
                </c:pt>
                <c:pt idx="3183">
                  <c:v>318</c:v>
                </c:pt>
                <c:pt idx="3184">
                  <c:v>318</c:v>
                </c:pt>
                <c:pt idx="3185">
                  <c:v>319</c:v>
                </c:pt>
                <c:pt idx="3186">
                  <c:v>319</c:v>
                </c:pt>
                <c:pt idx="3187">
                  <c:v>319</c:v>
                </c:pt>
                <c:pt idx="3188">
                  <c:v>320</c:v>
                </c:pt>
                <c:pt idx="3189">
                  <c:v>320</c:v>
                </c:pt>
                <c:pt idx="3190">
                  <c:v>321</c:v>
                </c:pt>
                <c:pt idx="3191">
                  <c:v>322</c:v>
                </c:pt>
                <c:pt idx="3192">
                  <c:v>322</c:v>
                </c:pt>
                <c:pt idx="3193">
                  <c:v>323</c:v>
                </c:pt>
                <c:pt idx="3194">
                  <c:v>323</c:v>
                </c:pt>
                <c:pt idx="3195">
                  <c:v>323</c:v>
                </c:pt>
                <c:pt idx="3196">
                  <c:v>323</c:v>
                </c:pt>
                <c:pt idx="3197">
                  <c:v>323</c:v>
                </c:pt>
                <c:pt idx="3198">
                  <c:v>324</c:v>
                </c:pt>
                <c:pt idx="3199">
                  <c:v>324</c:v>
                </c:pt>
                <c:pt idx="3200">
                  <c:v>325</c:v>
                </c:pt>
                <c:pt idx="3201">
                  <c:v>325</c:v>
                </c:pt>
                <c:pt idx="3202">
                  <c:v>326</c:v>
                </c:pt>
                <c:pt idx="3203">
                  <c:v>326</c:v>
                </c:pt>
                <c:pt idx="3204">
                  <c:v>326</c:v>
                </c:pt>
                <c:pt idx="3205">
                  <c:v>327</c:v>
                </c:pt>
                <c:pt idx="3206">
                  <c:v>328</c:v>
                </c:pt>
                <c:pt idx="3207">
                  <c:v>328</c:v>
                </c:pt>
                <c:pt idx="3208">
                  <c:v>329</c:v>
                </c:pt>
                <c:pt idx="3209">
                  <c:v>329</c:v>
                </c:pt>
                <c:pt idx="3210">
                  <c:v>330</c:v>
                </c:pt>
                <c:pt idx="3211">
                  <c:v>330</c:v>
                </c:pt>
                <c:pt idx="3212">
                  <c:v>330</c:v>
                </c:pt>
                <c:pt idx="3213">
                  <c:v>331</c:v>
                </c:pt>
                <c:pt idx="3214">
                  <c:v>331</c:v>
                </c:pt>
                <c:pt idx="3215">
                  <c:v>332</c:v>
                </c:pt>
                <c:pt idx="3216">
                  <c:v>332</c:v>
                </c:pt>
                <c:pt idx="3217">
                  <c:v>333</c:v>
                </c:pt>
                <c:pt idx="3218">
                  <c:v>334</c:v>
                </c:pt>
                <c:pt idx="3219">
                  <c:v>334</c:v>
                </c:pt>
                <c:pt idx="3220">
                  <c:v>334</c:v>
                </c:pt>
                <c:pt idx="3221">
                  <c:v>335</c:v>
                </c:pt>
                <c:pt idx="3222">
                  <c:v>335</c:v>
                </c:pt>
                <c:pt idx="3223">
                  <c:v>335</c:v>
                </c:pt>
                <c:pt idx="3224">
                  <c:v>336</c:v>
                </c:pt>
                <c:pt idx="3225">
                  <c:v>337</c:v>
                </c:pt>
                <c:pt idx="3226">
                  <c:v>337</c:v>
                </c:pt>
                <c:pt idx="3227">
                  <c:v>337</c:v>
                </c:pt>
                <c:pt idx="3228">
                  <c:v>339</c:v>
                </c:pt>
                <c:pt idx="3229">
                  <c:v>339</c:v>
                </c:pt>
                <c:pt idx="3230">
                  <c:v>340</c:v>
                </c:pt>
                <c:pt idx="3231">
                  <c:v>340</c:v>
                </c:pt>
                <c:pt idx="3232">
                  <c:v>340</c:v>
                </c:pt>
                <c:pt idx="3233">
                  <c:v>341</c:v>
                </c:pt>
                <c:pt idx="3234">
                  <c:v>341</c:v>
                </c:pt>
                <c:pt idx="3235">
                  <c:v>341</c:v>
                </c:pt>
                <c:pt idx="3236">
                  <c:v>342</c:v>
                </c:pt>
                <c:pt idx="3237">
                  <c:v>343</c:v>
                </c:pt>
                <c:pt idx="3238">
                  <c:v>343</c:v>
                </c:pt>
                <c:pt idx="3239">
                  <c:v>343</c:v>
                </c:pt>
                <c:pt idx="3240">
                  <c:v>343</c:v>
                </c:pt>
                <c:pt idx="3241">
                  <c:v>344</c:v>
                </c:pt>
                <c:pt idx="3242">
                  <c:v>344</c:v>
                </c:pt>
                <c:pt idx="3243">
                  <c:v>344</c:v>
                </c:pt>
                <c:pt idx="3244">
                  <c:v>344</c:v>
                </c:pt>
                <c:pt idx="3245">
                  <c:v>344</c:v>
                </c:pt>
                <c:pt idx="3246">
                  <c:v>344</c:v>
                </c:pt>
                <c:pt idx="3247">
                  <c:v>344</c:v>
                </c:pt>
                <c:pt idx="3248">
                  <c:v>344</c:v>
                </c:pt>
                <c:pt idx="3249">
                  <c:v>345</c:v>
                </c:pt>
                <c:pt idx="3250">
                  <c:v>345</c:v>
                </c:pt>
                <c:pt idx="3251">
                  <c:v>345</c:v>
                </c:pt>
                <c:pt idx="3252">
                  <c:v>346</c:v>
                </c:pt>
                <c:pt idx="3253">
                  <c:v>346</c:v>
                </c:pt>
                <c:pt idx="3254">
                  <c:v>346</c:v>
                </c:pt>
                <c:pt idx="3255">
                  <c:v>346</c:v>
                </c:pt>
                <c:pt idx="3256">
                  <c:v>347</c:v>
                </c:pt>
                <c:pt idx="3257">
                  <c:v>346</c:v>
                </c:pt>
                <c:pt idx="3258">
                  <c:v>347</c:v>
                </c:pt>
                <c:pt idx="3259">
                  <c:v>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85-4A97-92B7-91E423B6A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28736"/>
        <c:axId val="3842816"/>
      </c:lineChart>
      <c:lineChart>
        <c:grouping val="standard"/>
        <c:varyColors val="0"/>
        <c:ser>
          <c:idx val="1"/>
          <c:order val="1"/>
          <c:tx>
            <c:strRef>
              <c:f>'04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4'!$D$2:$D$3261</c:f>
              <c:numCache>
                <c:formatCode>General</c:formatCode>
                <c:ptCount val="3260"/>
                <c:pt idx="0">
                  <c:v>7575540</c:v>
                </c:pt>
                <c:pt idx="1">
                  <c:v>7575549</c:v>
                </c:pt>
                <c:pt idx="2">
                  <c:v>7575539</c:v>
                </c:pt>
                <c:pt idx="3">
                  <c:v>7575537</c:v>
                </c:pt>
                <c:pt idx="4">
                  <c:v>7575555</c:v>
                </c:pt>
                <c:pt idx="5">
                  <c:v>7575544</c:v>
                </c:pt>
                <c:pt idx="6">
                  <c:v>7575529</c:v>
                </c:pt>
                <c:pt idx="7">
                  <c:v>7575529</c:v>
                </c:pt>
                <c:pt idx="8">
                  <c:v>7575542</c:v>
                </c:pt>
                <c:pt idx="9">
                  <c:v>7575553</c:v>
                </c:pt>
                <c:pt idx="10">
                  <c:v>7575554</c:v>
                </c:pt>
                <c:pt idx="11">
                  <c:v>7575541</c:v>
                </c:pt>
                <c:pt idx="12">
                  <c:v>7575538</c:v>
                </c:pt>
                <c:pt idx="13">
                  <c:v>7575528</c:v>
                </c:pt>
                <c:pt idx="14">
                  <c:v>7575528</c:v>
                </c:pt>
                <c:pt idx="15">
                  <c:v>7575529</c:v>
                </c:pt>
                <c:pt idx="16">
                  <c:v>7575537</c:v>
                </c:pt>
                <c:pt idx="17">
                  <c:v>7575529</c:v>
                </c:pt>
                <c:pt idx="18">
                  <c:v>7575539</c:v>
                </c:pt>
                <c:pt idx="19">
                  <c:v>7575556</c:v>
                </c:pt>
                <c:pt idx="20">
                  <c:v>7575532</c:v>
                </c:pt>
                <c:pt idx="21">
                  <c:v>7575532</c:v>
                </c:pt>
                <c:pt idx="22">
                  <c:v>7575508</c:v>
                </c:pt>
                <c:pt idx="23">
                  <c:v>7575527</c:v>
                </c:pt>
                <c:pt idx="24">
                  <c:v>7575540</c:v>
                </c:pt>
                <c:pt idx="25">
                  <c:v>7575534</c:v>
                </c:pt>
                <c:pt idx="26">
                  <c:v>7575533</c:v>
                </c:pt>
                <c:pt idx="27">
                  <c:v>7575534</c:v>
                </c:pt>
                <c:pt idx="28">
                  <c:v>7575534</c:v>
                </c:pt>
                <c:pt idx="29">
                  <c:v>7575529</c:v>
                </c:pt>
                <c:pt idx="30">
                  <c:v>7575529</c:v>
                </c:pt>
                <c:pt idx="31">
                  <c:v>7575533</c:v>
                </c:pt>
                <c:pt idx="32">
                  <c:v>7575538</c:v>
                </c:pt>
                <c:pt idx="33">
                  <c:v>7575518</c:v>
                </c:pt>
                <c:pt idx="34">
                  <c:v>7575518</c:v>
                </c:pt>
                <c:pt idx="35">
                  <c:v>7575513</c:v>
                </c:pt>
                <c:pt idx="36">
                  <c:v>7575528</c:v>
                </c:pt>
                <c:pt idx="37">
                  <c:v>7575529</c:v>
                </c:pt>
                <c:pt idx="38">
                  <c:v>7575539</c:v>
                </c:pt>
                <c:pt idx="39">
                  <c:v>7575549</c:v>
                </c:pt>
                <c:pt idx="40">
                  <c:v>7575531</c:v>
                </c:pt>
                <c:pt idx="41">
                  <c:v>7575531</c:v>
                </c:pt>
                <c:pt idx="42">
                  <c:v>7575513</c:v>
                </c:pt>
                <c:pt idx="43">
                  <c:v>7575532</c:v>
                </c:pt>
                <c:pt idx="44">
                  <c:v>7575535</c:v>
                </c:pt>
                <c:pt idx="45">
                  <c:v>7575520</c:v>
                </c:pt>
                <c:pt idx="46">
                  <c:v>7575532</c:v>
                </c:pt>
                <c:pt idx="47">
                  <c:v>7575552</c:v>
                </c:pt>
                <c:pt idx="48">
                  <c:v>7575552</c:v>
                </c:pt>
                <c:pt idx="49">
                  <c:v>7575541</c:v>
                </c:pt>
                <c:pt idx="50">
                  <c:v>7575540</c:v>
                </c:pt>
                <c:pt idx="51">
                  <c:v>7575540</c:v>
                </c:pt>
                <c:pt idx="52">
                  <c:v>7575531</c:v>
                </c:pt>
                <c:pt idx="53">
                  <c:v>7575536</c:v>
                </c:pt>
                <c:pt idx="54">
                  <c:v>7575524</c:v>
                </c:pt>
                <c:pt idx="55">
                  <c:v>7575524</c:v>
                </c:pt>
                <c:pt idx="56">
                  <c:v>7575527</c:v>
                </c:pt>
                <c:pt idx="57">
                  <c:v>7575518</c:v>
                </c:pt>
                <c:pt idx="58">
                  <c:v>7575509</c:v>
                </c:pt>
                <c:pt idx="59">
                  <c:v>7575530</c:v>
                </c:pt>
                <c:pt idx="60">
                  <c:v>7575538</c:v>
                </c:pt>
                <c:pt idx="61">
                  <c:v>7575532</c:v>
                </c:pt>
                <c:pt idx="62">
                  <c:v>7575532</c:v>
                </c:pt>
                <c:pt idx="63">
                  <c:v>7575526</c:v>
                </c:pt>
                <c:pt idx="64">
                  <c:v>7575531</c:v>
                </c:pt>
                <c:pt idx="65">
                  <c:v>7575520</c:v>
                </c:pt>
                <c:pt idx="66">
                  <c:v>7575516</c:v>
                </c:pt>
                <c:pt idx="67">
                  <c:v>7575523</c:v>
                </c:pt>
                <c:pt idx="68">
                  <c:v>7575524</c:v>
                </c:pt>
                <c:pt idx="69">
                  <c:v>7575524</c:v>
                </c:pt>
                <c:pt idx="70">
                  <c:v>7575528</c:v>
                </c:pt>
                <c:pt idx="71">
                  <c:v>7575550</c:v>
                </c:pt>
                <c:pt idx="72">
                  <c:v>7575571</c:v>
                </c:pt>
                <c:pt idx="73">
                  <c:v>7575559</c:v>
                </c:pt>
                <c:pt idx="74">
                  <c:v>7575538</c:v>
                </c:pt>
                <c:pt idx="75">
                  <c:v>7575543</c:v>
                </c:pt>
                <c:pt idx="76">
                  <c:v>7575543</c:v>
                </c:pt>
                <c:pt idx="77">
                  <c:v>7575539</c:v>
                </c:pt>
                <c:pt idx="78">
                  <c:v>7575527</c:v>
                </c:pt>
                <c:pt idx="79">
                  <c:v>7575538</c:v>
                </c:pt>
                <c:pt idx="80">
                  <c:v>7575527</c:v>
                </c:pt>
                <c:pt idx="81">
                  <c:v>7575515</c:v>
                </c:pt>
                <c:pt idx="82">
                  <c:v>7575526</c:v>
                </c:pt>
                <c:pt idx="83">
                  <c:v>7575526</c:v>
                </c:pt>
                <c:pt idx="84">
                  <c:v>7575527</c:v>
                </c:pt>
                <c:pt idx="85">
                  <c:v>7575507</c:v>
                </c:pt>
                <c:pt idx="86">
                  <c:v>7575509</c:v>
                </c:pt>
                <c:pt idx="87">
                  <c:v>7575539</c:v>
                </c:pt>
                <c:pt idx="88">
                  <c:v>7575543</c:v>
                </c:pt>
                <c:pt idx="89">
                  <c:v>7575525</c:v>
                </c:pt>
                <c:pt idx="90">
                  <c:v>7575525</c:v>
                </c:pt>
                <c:pt idx="91">
                  <c:v>7575519</c:v>
                </c:pt>
                <c:pt idx="92">
                  <c:v>7575519</c:v>
                </c:pt>
                <c:pt idx="93">
                  <c:v>7575523</c:v>
                </c:pt>
                <c:pt idx="94">
                  <c:v>7575534</c:v>
                </c:pt>
                <c:pt idx="95">
                  <c:v>7575526</c:v>
                </c:pt>
                <c:pt idx="96">
                  <c:v>7575524</c:v>
                </c:pt>
                <c:pt idx="97">
                  <c:v>7575524</c:v>
                </c:pt>
                <c:pt idx="98">
                  <c:v>7575512</c:v>
                </c:pt>
                <c:pt idx="99">
                  <c:v>7575497</c:v>
                </c:pt>
                <c:pt idx="100">
                  <c:v>7575517</c:v>
                </c:pt>
                <c:pt idx="101">
                  <c:v>7575535</c:v>
                </c:pt>
                <c:pt idx="102">
                  <c:v>7575534</c:v>
                </c:pt>
                <c:pt idx="103">
                  <c:v>7575531</c:v>
                </c:pt>
                <c:pt idx="104">
                  <c:v>7575531</c:v>
                </c:pt>
                <c:pt idx="105">
                  <c:v>7575519</c:v>
                </c:pt>
                <c:pt idx="106">
                  <c:v>7575513</c:v>
                </c:pt>
                <c:pt idx="107">
                  <c:v>7575516</c:v>
                </c:pt>
                <c:pt idx="108">
                  <c:v>7575512</c:v>
                </c:pt>
                <c:pt idx="109">
                  <c:v>7575508</c:v>
                </c:pt>
                <c:pt idx="110">
                  <c:v>7575508</c:v>
                </c:pt>
                <c:pt idx="111">
                  <c:v>7575509</c:v>
                </c:pt>
                <c:pt idx="112">
                  <c:v>7575526</c:v>
                </c:pt>
                <c:pt idx="113">
                  <c:v>7575531</c:v>
                </c:pt>
                <c:pt idx="114">
                  <c:v>7575528</c:v>
                </c:pt>
                <c:pt idx="115">
                  <c:v>7575520</c:v>
                </c:pt>
                <c:pt idx="116">
                  <c:v>7575517</c:v>
                </c:pt>
                <c:pt idx="117">
                  <c:v>7575517</c:v>
                </c:pt>
                <c:pt idx="118">
                  <c:v>7575530</c:v>
                </c:pt>
                <c:pt idx="119">
                  <c:v>7575513</c:v>
                </c:pt>
                <c:pt idx="120">
                  <c:v>7575513</c:v>
                </c:pt>
                <c:pt idx="121">
                  <c:v>7575519</c:v>
                </c:pt>
                <c:pt idx="122">
                  <c:v>7575525</c:v>
                </c:pt>
                <c:pt idx="123">
                  <c:v>7575523</c:v>
                </c:pt>
                <c:pt idx="124">
                  <c:v>7575523</c:v>
                </c:pt>
                <c:pt idx="125">
                  <c:v>7575512</c:v>
                </c:pt>
                <c:pt idx="126">
                  <c:v>7575516</c:v>
                </c:pt>
                <c:pt idx="127">
                  <c:v>7575517</c:v>
                </c:pt>
                <c:pt idx="128">
                  <c:v>7575515</c:v>
                </c:pt>
                <c:pt idx="129">
                  <c:v>7575517</c:v>
                </c:pt>
                <c:pt idx="130">
                  <c:v>7575515</c:v>
                </c:pt>
                <c:pt idx="131">
                  <c:v>7575515</c:v>
                </c:pt>
                <c:pt idx="132">
                  <c:v>7575516</c:v>
                </c:pt>
                <c:pt idx="133">
                  <c:v>7575527</c:v>
                </c:pt>
                <c:pt idx="134">
                  <c:v>7575517</c:v>
                </c:pt>
                <c:pt idx="135">
                  <c:v>7575514</c:v>
                </c:pt>
                <c:pt idx="136">
                  <c:v>7575531</c:v>
                </c:pt>
                <c:pt idx="137">
                  <c:v>7575523</c:v>
                </c:pt>
                <c:pt idx="138">
                  <c:v>7575523</c:v>
                </c:pt>
                <c:pt idx="139">
                  <c:v>7575507</c:v>
                </c:pt>
                <c:pt idx="140">
                  <c:v>7575512</c:v>
                </c:pt>
                <c:pt idx="141">
                  <c:v>7575504</c:v>
                </c:pt>
                <c:pt idx="142">
                  <c:v>7575515</c:v>
                </c:pt>
                <c:pt idx="143">
                  <c:v>7575536</c:v>
                </c:pt>
                <c:pt idx="144">
                  <c:v>7575518</c:v>
                </c:pt>
                <c:pt idx="145">
                  <c:v>7575518</c:v>
                </c:pt>
                <c:pt idx="146">
                  <c:v>7575506</c:v>
                </c:pt>
                <c:pt idx="147">
                  <c:v>7575526</c:v>
                </c:pt>
                <c:pt idx="148">
                  <c:v>7575542</c:v>
                </c:pt>
                <c:pt idx="149">
                  <c:v>7575515</c:v>
                </c:pt>
                <c:pt idx="150">
                  <c:v>7575515</c:v>
                </c:pt>
                <c:pt idx="151">
                  <c:v>7575535</c:v>
                </c:pt>
                <c:pt idx="152">
                  <c:v>7575535</c:v>
                </c:pt>
                <c:pt idx="153">
                  <c:v>7575538</c:v>
                </c:pt>
                <c:pt idx="154">
                  <c:v>7575543</c:v>
                </c:pt>
                <c:pt idx="155">
                  <c:v>7575532</c:v>
                </c:pt>
                <c:pt idx="156">
                  <c:v>7575515</c:v>
                </c:pt>
                <c:pt idx="157">
                  <c:v>7575504</c:v>
                </c:pt>
                <c:pt idx="158">
                  <c:v>7575508</c:v>
                </c:pt>
                <c:pt idx="159">
                  <c:v>7575508</c:v>
                </c:pt>
                <c:pt idx="160">
                  <c:v>7575522</c:v>
                </c:pt>
                <c:pt idx="161">
                  <c:v>7575544</c:v>
                </c:pt>
                <c:pt idx="162">
                  <c:v>7575533</c:v>
                </c:pt>
                <c:pt idx="163">
                  <c:v>7575523</c:v>
                </c:pt>
                <c:pt idx="164">
                  <c:v>7575523</c:v>
                </c:pt>
                <c:pt idx="165">
                  <c:v>7575520</c:v>
                </c:pt>
                <c:pt idx="166">
                  <c:v>7575520</c:v>
                </c:pt>
                <c:pt idx="167">
                  <c:v>7575529</c:v>
                </c:pt>
                <c:pt idx="168">
                  <c:v>7575518</c:v>
                </c:pt>
                <c:pt idx="169">
                  <c:v>7575532</c:v>
                </c:pt>
                <c:pt idx="170">
                  <c:v>7575535</c:v>
                </c:pt>
                <c:pt idx="171">
                  <c:v>7575514</c:v>
                </c:pt>
                <c:pt idx="172">
                  <c:v>7575515</c:v>
                </c:pt>
                <c:pt idx="173">
                  <c:v>7575515</c:v>
                </c:pt>
                <c:pt idx="174">
                  <c:v>7575520</c:v>
                </c:pt>
                <c:pt idx="175">
                  <c:v>7575517</c:v>
                </c:pt>
                <c:pt idx="176">
                  <c:v>7575506</c:v>
                </c:pt>
                <c:pt idx="177">
                  <c:v>7575517</c:v>
                </c:pt>
                <c:pt idx="178">
                  <c:v>7575520</c:v>
                </c:pt>
                <c:pt idx="179">
                  <c:v>7575517</c:v>
                </c:pt>
                <c:pt idx="180">
                  <c:v>7575517</c:v>
                </c:pt>
                <c:pt idx="181">
                  <c:v>7575528</c:v>
                </c:pt>
                <c:pt idx="182">
                  <c:v>7575535</c:v>
                </c:pt>
                <c:pt idx="183">
                  <c:v>7575526</c:v>
                </c:pt>
                <c:pt idx="184">
                  <c:v>7575501</c:v>
                </c:pt>
                <c:pt idx="185">
                  <c:v>7575497</c:v>
                </c:pt>
                <c:pt idx="186">
                  <c:v>7575494</c:v>
                </c:pt>
                <c:pt idx="187">
                  <c:v>7575494</c:v>
                </c:pt>
                <c:pt idx="188">
                  <c:v>7575507</c:v>
                </c:pt>
                <c:pt idx="189">
                  <c:v>7575517</c:v>
                </c:pt>
                <c:pt idx="190">
                  <c:v>7575493</c:v>
                </c:pt>
                <c:pt idx="191">
                  <c:v>7575498</c:v>
                </c:pt>
                <c:pt idx="192">
                  <c:v>7575525</c:v>
                </c:pt>
                <c:pt idx="193">
                  <c:v>7575525</c:v>
                </c:pt>
                <c:pt idx="194">
                  <c:v>7575530</c:v>
                </c:pt>
                <c:pt idx="195">
                  <c:v>7575523</c:v>
                </c:pt>
                <c:pt idx="196">
                  <c:v>7575523</c:v>
                </c:pt>
                <c:pt idx="197">
                  <c:v>7575536</c:v>
                </c:pt>
                <c:pt idx="198">
                  <c:v>7575528</c:v>
                </c:pt>
                <c:pt idx="199">
                  <c:v>7575514</c:v>
                </c:pt>
                <c:pt idx="200">
                  <c:v>7575514</c:v>
                </c:pt>
                <c:pt idx="201">
                  <c:v>7575526</c:v>
                </c:pt>
                <c:pt idx="202">
                  <c:v>7575533</c:v>
                </c:pt>
                <c:pt idx="203">
                  <c:v>7575536</c:v>
                </c:pt>
                <c:pt idx="204">
                  <c:v>7575529</c:v>
                </c:pt>
                <c:pt idx="205">
                  <c:v>7575519</c:v>
                </c:pt>
                <c:pt idx="206">
                  <c:v>7575507</c:v>
                </c:pt>
                <c:pt idx="207">
                  <c:v>7575507</c:v>
                </c:pt>
                <c:pt idx="208">
                  <c:v>7575515</c:v>
                </c:pt>
                <c:pt idx="209">
                  <c:v>7575514</c:v>
                </c:pt>
                <c:pt idx="210">
                  <c:v>7575515</c:v>
                </c:pt>
                <c:pt idx="211">
                  <c:v>7575527</c:v>
                </c:pt>
                <c:pt idx="212">
                  <c:v>7575512</c:v>
                </c:pt>
                <c:pt idx="213">
                  <c:v>7575524</c:v>
                </c:pt>
                <c:pt idx="214">
                  <c:v>7575524</c:v>
                </c:pt>
                <c:pt idx="215">
                  <c:v>7575518</c:v>
                </c:pt>
                <c:pt idx="216">
                  <c:v>7575513</c:v>
                </c:pt>
                <c:pt idx="217">
                  <c:v>7575538</c:v>
                </c:pt>
                <c:pt idx="218">
                  <c:v>7575518</c:v>
                </c:pt>
                <c:pt idx="219">
                  <c:v>7575496</c:v>
                </c:pt>
                <c:pt idx="220">
                  <c:v>7575522</c:v>
                </c:pt>
                <c:pt idx="221">
                  <c:v>7575522</c:v>
                </c:pt>
                <c:pt idx="222">
                  <c:v>7575536</c:v>
                </c:pt>
                <c:pt idx="223">
                  <c:v>7575516</c:v>
                </c:pt>
                <c:pt idx="224">
                  <c:v>7575513</c:v>
                </c:pt>
                <c:pt idx="225">
                  <c:v>7575497</c:v>
                </c:pt>
                <c:pt idx="226">
                  <c:v>7575488</c:v>
                </c:pt>
                <c:pt idx="227">
                  <c:v>7575504</c:v>
                </c:pt>
                <c:pt idx="228">
                  <c:v>7575504</c:v>
                </c:pt>
                <c:pt idx="229">
                  <c:v>7575511</c:v>
                </c:pt>
                <c:pt idx="230">
                  <c:v>7575517</c:v>
                </c:pt>
                <c:pt idx="231">
                  <c:v>7575521</c:v>
                </c:pt>
                <c:pt idx="232">
                  <c:v>7575531</c:v>
                </c:pt>
                <c:pt idx="233">
                  <c:v>7575527</c:v>
                </c:pt>
                <c:pt idx="234">
                  <c:v>7575519</c:v>
                </c:pt>
                <c:pt idx="235">
                  <c:v>7575519</c:v>
                </c:pt>
                <c:pt idx="236">
                  <c:v>7575519</c:v>
                </c:pt>
                <c:pt idx="237">
                  <c:v>7575524</c:v>
                </c:pt>
                <c:pt idx="238">
                  <c:v>7575512</c:v>
                </c:pt>
                <c:pt idx="239">
                  <c:v>7575501</c:v>
                </c:pt>
                <c:pt idx="240">
                  <c:v>7575496</c:v>
                </c:pt>
                <c:pt idx="241">
                  <c:v>7575509</c:v>
                </c:pt>
                <c:pt idx="242">
                  <c:v>7575509</c:v>
                </c:pt>
                <c:pt idx="243">
                  <c:v>7575522</c:v>
                </c:pt>
                <c:pt idx="244">
                  <c:v>7575516</c:v>
                </c:pt>
                <c:pt idx="245">
                  <c:v>7575504</c:v>
                </c:pt>
                <c:pt idx="246">
                  <c:v>7575491</c:v>
                </c:pt>
                <c:pt idx="247">
                  <c:v>7575499</c:v>
                </c:pt>
                <c:pt idx="248">
                  <c:v>7575518</c:v>
                </c:pt>
                <c:pt idx="249">
                  <c:v>7575518</c:v>
                </c:pt>
                <c:pt idx="250">
                  <c:v>7575525</c:v>
                </c:pt>
                <c:pt idx="251">
                  <c:v>7575507</c:v>
                </c:pt>
                <c:pt idx="252">
                  <c:v>7575505</c:v>
                </c:pt>
                <c:pt idx="253">
                  <c:v>7575509</c:v>
                </c:pt>
                <c:pt idx="254">
                  <c:v>7575504</c:v>
                </c:pt>
                <c:pt idx="255">
                  <c:v>7575507</c:v>
                </c:pt>
                <c:pt idx="256">
                  <c:v>7575507</c:v>
                </c:pt>
                <c:pt idx="257">
                  <c:v>7575512</c:v>
                </c:pt>
                <c:pt idx="258">
                  <c:v>7575520</c:v>
                </c:pt>
                <c:pt idx="259">
                  <c:v>7575524</c:v>
                </c:pt>
                <c:pt idx="260">
                  <c:v>7575515</c:v>
                </c:pt>
                <c:pt idx="261">
                  <c:v>7575503</c:v>
                </c:pt>
                <c:pt idx="262">
                  <c:v>7575500</c:v>
                </c:pt>
                <c:pt idx="263">
                  <c:v>7575500</c:v>
                </c:pt>
                <c:pt idx="264">
                  <c:v>7575501</c:v>
                </c:pt>
                <c:pt idx="265">
                  <c:v>7575506</c:v>
                </c:pt>
                <c:pt idx="266">
                  <c:v>7575520</c:v>
                </c:pt>
                <c:pt idx="267">
                  <c:v>7575527</c:v>
                </c:pt>
                <c:pt idx="268">
                  <c:v>7575497</c:v>
                </c:pt>
                <c:pt idx="269">
                  <c:v>7575486</c:v>
                </c:pt>
                <c:pt idx="270">
                  <c:v>7575486</c:v>
                </c:pt>
                <c:pt idx="271">
                  <c:v>7575503</c:v>
                </c:pt>
                <c:pt idx="272">
                  <c:v>7575522</c:v>
                </c:pt>
                <c:pt idx="273">
                  <c:v>7575529</c:v>
                </c:pt>
                <c:pt idx="274">
                  <c:v>7575516</c:v>
                </c:pt>
                <c:pt idx="275">
                  <c:v>7575527</c:v>
                </c:pt>
                <c:pt idx="276">
                  <c:v>7575524</c:v>
                </c:pt>
                <c:pt idx="277">
                  <c:v>7575524</c:v>
                </c:pt>
                <c:pt idx="278">
                  <c:v>7575497</c:v>
                </c:pt>
                <c:pt idx="279">
                  <c:v>7575496</c:v>
                </c:pt>
                <c:pt idx="280">
                  <c:v>7575504</c:v>
                </c:pt>
                <c:pt idx="281">
                  <c:v>7575492</c:v>
                </c:pt>
                <c:pt idx="282">
                  <c:v>7575501</c:v>
                </c:pt>
                <c:pt idx="283">
                  <c:v>7575501</c:v>
                </c:pt>
                <c:pt idx="284">
                  <c:v>7575512</c:v>
                </c:pt>
                <c:pt idx="285">
                  <c:v>7575502</c:v>
                </c:pt>
                <c:pt idx="286">
                  <c:v>7575517</c:v>
                </c:pt>
                <c:pt idx="287">
                  <c:v>7575525</c:v>
                </c:pt>
                <c:pt idx="288">
                  <c:v>7575504</c:v>
                </c:pt>
                <c:pt idx="289">
                  <c:v>7575501</c:v>
                </c:pt>
                <c:pt idx="290">
                  <c:v>7575501</c:v>
                </c:pt>
                <c:pt idx="291">
                  <c:v>7575511</c:v>
                </c:pt>
                <c:pt idx="292">
                  <c:v>7575510</c:v>
                </c:pt>
                <c:pt idx="293">
                  <c:v>7575494</c:v>
                </c:pt>
                <c:pt idx="294">
                  <c:v>7575485</c:v>
                </c:pt>
                <c:pt idx="295">
                  <c:v>7575507</c:v>
                </c:pt>
                <c:pt idx="296">
                  <c:v>7575528</c:v>
                </c:pt>
                <c:pt idx="297">
                  <c:v>7575528</c:v>
                </c:pt>
                <c:pt idx="298">
                  <c:v>7575521</c:v>
                </c:pt>
                <c:pt idx="299">
                  <c:v>7575505</c:v>
                </c:pt>
                <c:pt idx="300">
                  <c:v>7575499</c:v>
                </c:pt>
                <c:pt idx="301">
                  <c:v>7575502</c:v>
                </c:pt>
                <c:pt idx="302">
                  <c:v>7575511</c:v>
                </c:pt>
                <c:pt idx="303">
                  <c:v>7575517</c:v>
                </c:pt>
                <c:pt idx="304">
                  <c:v>7575517</c:v>
                </c:pt>
                <c:pt idx="305">
                  <c:v>7575515</c:v>
                </c:pt>
                <c:pt idx="306">
                  <c:v>7575507</c:v>
                </c:pt>
                <c:pt idx="307">
                  <c:v>7575501</c:v>
                </c:pt>
                <c:pt idx="308">
                  <c:v>7575508</c:v>
                </c:pt>
                <c:pt idx="309">
                  <c:v>7575515</c:v>
                </c:pt>
                <c:pt idx="310">
                  <c:v>7575507</c:v>
                </c:pt>
                <c:pt idx="311">
                  <c:v>7575507</c:v>
                </c:pt>
                <c:pt idx="312">
                  <c:v>7575506</c:v>
                </c:pt>
                <c:pt idx="313">
                  <c:v>7575521</c:v>
                </c:pt>
                <c:pt idx="314">
                  <c:v>7575516</c:v>
                </c:pt>
                <c:pt idx="315">
                  <c:v>7575495</c:v>
                </c:pt>
                <c:pt idx="316">
                  <c:v>7575499</c:v>
                </c:pt>
                <c:pt idx="317">
                  <c:v>7575511</c:v>
                </c:pt>
                <c:pt idx="318">
                  <c:v>7575511</c:v>
                </c:pt>
                <c:pt idx="319">
                  <c:v>7575494</c:v>
                </c:pt>
                <c:pt idx="320">
                  <c:v>7575476</c:v>
                </c:pt>
                <c:pt idx="321">
                  <c:v>7575496</c:v>
                </c:pt>
                <c:pt idx="322">
                  <c:v>7575505</c:v>
                </c:pt>
                <c:pt idx="323">
                  <c:v>7575496</c:v>
                </c:pt>
                <c:pt idx="324">
                  <c:v>7575509</c:v>
                </c:pt>
                <c:pt idx="325">
                  <c:v>7575509</c:v>
                </c:pt>
                <c:pt idx="326">
                  <c:v>7575517</c:v>
                </c:pt>
                <c:pt idx="327">
                  <c:v>7575501</c:v>
                </c:pt>
                <c:pt idx="328">
                  <c:v>7575486</c:v>
                </c:pt>
                <c:pt idx="329">
                  <c:v>7575495</c:v>
                </c:pt>
                <c:pt idx="330">
                  <c:v>7575507</c:v>
                </c:pt>
                <c:pt idx="331">
                  <c:v>7575508</c:v>
                </c:pt>
                <c:pt idx="332">
                  <c:v>7575508</c:v>
                </c:pt>
                <c:pt idx="333">
                  <c:v>7575506</c:v>
                </c:pt>
                <c:pt idx="334">
                  <c:v>7575523</c:v>
                </c:pt>
                <c:pt idx="335">
                  <c:v>7575519</c:v>
                </c:pt>
                <c:pt idx="336">
                  <c:v>7575499</c:v>
                </c:pt>
                <c:pt idx="337">
                  <c:v>7575489</c:v>
                </c:pt>
                <c:pt idx="338">
                  <c:v>7575469</c:v>
                </c:pt>
                <c:pt idx="339">
                  <c:v>7575469</c:v>
                </c:pt>
                <c:pt idx="340">
                  <c:v>7575472</c:v>
                </c:pt>
                <c:pt idx="341">
                  <c:v>7575488</c:v>
                </c:pt>
                <c:pt idx="342">
                  <c:v>7575485</c:v>
                </c:pt>
                <c:pt idx="343">
                  <c:v>7575484</c:v>
                </c:pt>
                <c:pt idx="344">
                  <c:v>7575459</c:v>
                </c:pt>
                <c:pt idx="345">
                  <c:v>7575464</c:v>
                </c:pt>
                <c:pt idx="346">
                  <c:v>7575464</c:v>
                </c:pt>
                <c:pt idx="347">
                  <c:v>7575467</c:v>
                </c:pt>
                <c:pt idx="348">
                  <c:v>7575461</c:v>
                </c:pt>
                <c:pt idx="349">
                  <c:v>7575476</c:v>
                </c:pt>
                <c:pt idx="350">
                  <c:v>7575468</c:v>
                </c:pt>
                <c:pt idx="351">
                  <c:v>7575456</c:v>
                </c:pt>
                <c:pt idx="352">
                  <c:v>7575449</c:v>
                </c:pt>
                <c:pt idx="353">
                  <c:v>7575449</c:v>
                </c:pt>
                <c:pt idx="354">
                  <c:v>7575444</c:v>
                </c:pt>
                <c:pt idx="355">
                  <c:v>7575455</c:v>
                </c:pt>
                <c:pt idx="356">
                  <c:v>7575447</c:v>
                </c:pt>
                <c:pt idx="357">
                  <c:v>7575454</c:v>
                </c:pt>
                <c:pt idx="358">
                  <c:v>7575451</c:v>
                </c:pt>
                <c:pt idx="359">
                  <c:v>7575451</c:v>
                </c:pt>
                <c:pt idx="360">
                  <c:v>7575438</c:v>
                </c:pt>
                <c:pt idx="361">
                  <c:v>7575440</c:v>
                </c:pt>
                <c:pt idx="362">
                  <c:v>7575438</c:v>
                </c:pt>
                <c:pt idx="363">
                  <c:v>7575431</c:v>
                </c:pt>
                <c:pt idx="364">
                  <c:v>7575439</c:v>
                </c:pt>
                <c:pt idx="365">
                  <c:v>7575429</c:v>
                </c:pt>
                <c:pt idx="366">
                  <c:v>7575429</c:v>
                </c:pt>
                <c:pt idx="367">
                  <c:v>7575405</c:v>
                </c:pt>
                <c:pt idx="368">
                  <c:v>7575410</c:v>
                </c:pt>
                <c:pt idx="369">
                  <c:v>7575422</c:v>
                </c:pt>
                <c:pt idx="370">
                  <c:v>7575405</c:v>
                </c:pt>
                <c:pt idx="371">
                  <c:v>7575395</c:v>
                </c:pt>
                <c:pt idx="372">
                  <c:v>7575379</c:v>
                </c:pt>
                <c:pt idx="373">
                  <c:v>7575379</c:v>
                </c:pt>
                <c:pt idx="374">
                  <c:v>7575379</c:v>
                </c:pt>
                <c:pt idx="375">
                  <c:v>7575385</c:v>
                </c:pt>
                <c:pt idx="376">
                  <c:v>7575389</c:v>
                </c:pt>
                <c:pt idx="377">
                  <c:v>7575394</c:v>
                </c:pt>
                <c:pt idx="378">
                  <c:v>7575393</c:v>
                </c:pt>
                <c:pt idx="379">
                  <c:v>7575374</c:v>
                </c:pt>
                <c:pt idx="380">
                  <c:v>7575374</c:v>
                </c:pt>
                <c:pt idx="381">
                  <c:v>7575373</c:v>
                </c:pt>
                <c:pt idx="382">
                  <c:v>7575366</c:v>
                </c:pt>
                <c:pt idx="383">
                  <c:v>7575356</c:v>
                </c:pt>
                <c:pt idx="384">
                  <c:v>7575368</c:v>
                </c:pt>
                <c:pt idx="385">
                  <c:v>7575365</c:v>
                </c:pt>
                <c:pt idx="386">
                  <c:v>7575356</c:v>
                </c:pt>
                <c:pt idx="387">
                  <c:v>7575356</c:v>
                </c:pt>
                <c:pt idx="388">
                  <c:v>7575367</c:v>
                </c:pt>
                <c:pt idx="389">
                  <c:v>7575353</c:v>
                </c:pt>
                <c:pt idx="390">
                  <c:v>7575330</c:v>
                </c:pt>
                <c:pt idx="391">
                  <c:v>7575308</c:v>
                </c:pt>
                <c:pt idx="392">
                  <c:v>7575301</c:v>
                </c:pt>
                <c:pt idx="393">
                  <c:v>7575293</c:v>
                </c:pt>
                <c:pt idx="394">
                  <c:v>7575293</c:v>
                </c:pt>
                <c:pt idx="395">
                  <c:v>7575292</c:v>
                </c:pt>
                <c:pt idx="396">
                  <c:v>7575296</c:v>
                </c:pt>
                <c:pt idx="397">
                  <c:v>7575288</c:v>
                </c:pt>
                <c:pt idx="398">
                  <c:v>7575272</c:v>
                </c:pt>
                <c:pt idx="399">
                  <c:v>7575273</c:v>
                </c:pt>
                <c:pt idx="400">
                  <c:v>7575287</c:v>
                </c:pt>
                <c:pt idx="401">
                  <c:v>7575287</c:v>
                </c:pt>
                <c:pt idx="402">
                  <c:v>7575288</c:v>
                </c:pt>
                <c:pt idx="403">
                  <c:v>7575265</c:v>
                </c:pt>
                <c:pt idx="404">
                  <c:v>7575257</c:v>
                </c:pt>
                <c:pt idx="405">
                  <c:v>7575250</c:v>
                </c:pt>
                <c:pt idx="406">
                  <c:v>7575248</c:v>
                </c:pt>
                <c:pt idx="407">
                  <c:v>7575236</c:v>
                </c:pt>
                <c:pt idx="408">
                  <c:v>7575236</c:v>
                </c:pt>
                <c:pt idx="409">
                  <c:v>7575238</c:v>
                </c:pt>
                <c:pt idx="410">
                  <c:v>7575234</c:v>
                </c:pt>
                <c:pt idx="411">
                  <c:v>7575206</c:v>
                </c:pt>
                <c:pt idx="412">
                  <c:v>7575196</c:v>
                </c:pt>
                <c:pt idx="413">
                  <c:v>7575200</c:v>
                </c:pt>
                <c:pt idx="414">
                  <c:v>7575202</c:v>
                </c:pt>
                <c:pt idx="415">
                  <c:v>7575202</c:v>
                </c:pt>
                <c:pt idx="416">
                  <c:v>7575194</c:v>
                </c:pt>
                <c:pt idx="417">
                  <c:v>7575180</c:v>
                </c:pt>
                <c:pt idx="418">
                  <c:v>7575175</c:v>
                </c:pt>
                <c:pt idx="419">
                  <c:v>7575163</c:v>
                </c:pt>
                <c:pt idx="420">
                  <c:v>7575156</c:v>
                </c:pt>
                <c:pt idx="421">
                  <c:v>7575149</c:v>
                </c:pt>
                <c:pt idx="422">
                  <c:v>7575149</c:v>
                </c:pt>
                <c:pt idx="423">
                  <c:v>7575153</c:v>
                </c:pt>
                <c:pt idx="424">
                  <c:v>7575169</c:v>
                </c:pt>
                <c:pt idx="425">
                  <c:v>7575171</c:v>
                </c:pt>
                <c:pt idx="426">
                  <c:v>7575158</c:v>
                </c:pt>
                <c:pt idx="427">
                  <c:v>7575154</c:v>
                </c:pt>
                <c:pt idx="428">
                  <c:v>7575139</c:v>
                </c:pt>
                <c:pt idx="429">
                  <c:v>7575139</c:v>
                </c:pt>
                <c:pt idx="430">
                  <c:v>7575129</c:v>
                </c:pt>
                <c:pt idx="431">
                  <c:v>7575119</c:v>
                </c:pt>
                <c:pt idx="432">
                  <c:v>7575109</c:v>
                </c:pt>
                <c:pt idx="433">
                  <c:v>7575103</c:v>
                </c:pt>
                <c:pt idx="434">
                  <c:v>7575094</c:v>
                </c:pt>
                <c:pt idx="435">
                  <c:v>7575094</c:v>
                </c:pt>
                <c:pt idx="436">
                  <c:v>7575072</c:v>
                </c:pt>
                <c:pt idx="437">
                  <c:v>7575068</c:v>
                </c:pt>
                <c:pt idx="438">
                  <c:v>7575075</c:v>
                </c:pt>
                <c:pt idx="439">
                  <c:v>7575067</c:v>
                </c:pt>
                <c:pt idx="440">
                  <c:v>7575052</c:v>
                </c:pt>
                <c:pt idx="441">
                  <c:v>7575040</c:v>
                </c:pt>
                <c:pt idx="442">
                  <c:v>7575040</c:v>
                </c:pt>
                <c:pt idx="443">
                  <c:v>7575033</c:v>
                </c:pt>
                <c:pt idx="444">
                  <c:v>7575028</c:v>
                </c:pt>
                <c:pt idx="445">
                  <c:v>7575024</c:v>
                </c:pt>
                <c:pt idx="446">
                  <c:v>7575019</c:v>
                </c:pt>
                <c:pt idx="447">
                  <c:v>7575024</c:v>
                </c:pt>
                <c:pt idx="448">
                  <c:v>7575029</c:v>
                </c:pt>
                <c:pt idx="449">
                  <c:v>7575029</c:v>
                </c:pt>
                <c:pt idx="450">
                  <c:v>7575016</c:v>
                </c:pt>
                <c:pt idx="451">
                  <c:v>7575003</c:v>
                </c:pt>
                <c:pt idx="452">
                  <c:v>7574992</c:v>
                </c:pt>
                <c:pt idx="453">
                  <c:v>7574989</c:v>
                </c:pt>
                <c:pt idx="454">
                  <c:v>7574992</c:v>
                </c:pt>
                <c:pt idx="455">
                  <c:v>7574969</c:v>
                </c:pt>
                <c:pt idx="456">
                  <c:v>7574969</c:v>
                </c:pt>
                <c:pt idx="457">
                  <c:v>7574961</c:v>
                </c:pt>
                <c:pt idx="458">
                  <c:v>7574962</c:v>
                </c:pt>
                <c:pt idx="459">
                  <c:v>7574961</c:v>
                </c:pt>
                <c:pt idx="460">
                  <c:v>7574968</c:v>
                </c:pt>
                <c:pt idx="461">
                  <c:v>7574960</c:v>
                </c:pt>
                <c:pt idx="462">
                  <c:v>7574949</c:v>
                </c:pt>
                <c:pt idx="463">
                  <c:v>7574949</c:v>
                </c:pt>
                <c:pt idx="464">
                  <c:v>7574959</c:v>
                </c:pt>
                <c:pt idx="465">
                  <c:v>7574950</c:v>
                </c:pt>
                <c:pt idx="466">
                  <c:v>7574941</c:v>
                </c:pt>
                <c:pt idx="467">
                  <c:v>7574930</c:v>
                </c:pt>
                <c:pt idx="468">
                  <c:v>7574911</c:v>
                </c:pt>
                <c:pt idx="469">
                  <c:v>7574911</c:v>
                </c:pt>
                <c:pt idx="470">
                  <c:v>7574911</c:v>
                </c:pt>
                <c:pt idx="471">
                  <c:v>7574912</c:v>
                </c:pt>
                <c:pt idx="472">
                  <c:v>7574910</c:v>
                </c:pt>
                <c:pt idx="473">
                  <c:v>7574905</c:v>
                </c:pt>
                <c:pt idx="474">
                  <c:v>7574890</c:v>
                </c:pt>
                <c:pt idx="475">
                  <c:v>7574871</c:v>
                </c:pt>
                <c:pt idx="476">
                  <c:v>7574873</c:v>
                </c:pt>
                <c:pt idx="477">
                  <c:v>7574873</c:v>
                </c:pt>
                <c:pt idx="478">
                  <c:v>7574875</c:v>
                </c:pt>
                <c:pt idx="479">
                  <c:v>7574866</c:v>
                </c:pt>
                <c:pt idx="480">
                  <c:v>7574870</c:v>
                </c:pt>
                <c:pt idx="481">
                  <c:v>7574867</c:v>
                </c:pt>
                <c:pt idx="482">
                  <c:v>7574881</c:v>
                </c:pt>
                <c:pt idx="483">
                  <c:v>7574889</c:v>
                </c:pt>
                <c:pt idx="484">
                  <c:v>7574889</c:v>
                </c:pt>
                <c:pt idx="485">
                  <c:v>7574868</c:v>
                </c:pt>
                <c:pt idx="486">
                  <c:v>7574862</c:v>
                </c:pt>
                <c:pt idx="487">
                  <c:v>7574844</c:v>
                </c:pt>
                <c:pt idx="488">
                  <c:v>7574827</c:v>
                </c:pt>
                <c:pt idx="489">
                  <c:v>7574831</c:v>
                </c:pt>
                <c:pt idx="490">
                  <c:v>7574826</c:v>
                </c:pt>
                <c:pt idx="491">
                  <c:v>7574826</c:v>
                </c:pt>
                <c:pt idx="492">
                  <c:v>7574815</c:v>
                </c:pt>
                <c:pt idx="493">
                  <c:v>7574810</c:v>
                </c:pt>
                <c:pt idx="494">
                  <c:v>7574807</c:v>
                </c:pt>
                <c:pt idx="495">
                  <c:v>7574806</c:v>
                </c:pt>
                <c:pt idx="496">
                  <c:v>7574805</c:v>
                </c:pt>
                <c:pt idx="497">
                  <c:v>7574794</c:v>
                </c:pt>
                <c:pt idx="498">
                  <c:v>7574794</c:v>
                </c:pt>
                <c:pt idx="499">
                  <c:v>7574784</c:v>
                </c:pt>
                <c:pt idx="500">
                  <c:v>7574780</c:v>
                </c:pt>
                <c:pt idx="501">
                  <c:v>7574787</c:v>
                </c:pt>
                <c:pt idx="502">
                  <c:v>7574792</c:v>
                </c:pt>
                <c:pt idx="503">
                  <c:v>7574783</c:v>
                </c:pt>
                <c:pt idx="504">
                  <c:v>7574770</c:v>
                </c:pt>
                <c:pt idx="505">
                  <c:v>7574770</c:v>
                </c:pt>
                <c:pt idx="506">
                  <c:v>7574764</c:v>
                </c:pt>
                <c:pt idx="507">
                  <c:v>7574760</c:v>
                </c:pt>
                <c:pt idx="508">
                  <c:v>7574759</c:v>
                </c:pt>
                <c:pt idx="509">
                  <c:v>7574753</c:v>
                </c:pt>
                <c:pt idx="510">
                  <c:v>7574741</c:v>
                </c:pt>
                <c:pt idx="511">
                  <c:v>7574741</c:v>
                </c:pt>
                <c:pt idx="512">
                  <c:v>7574738</c:v>
                </c:pt>
                <c:pt idx="513">
                  <c:v>7574737</c:v>
                </c:pt>
                <c:pt idx="514">
                  <c:v>7574728</c:v>
                </c:pt>
                <c:pt idx="515">
                  <c:v>7574725</c:v>
                </c:pt>
                <c:pt idx="516">
                  <c:v>7574723</c:v>
                </c:pt>
                <c:pt idx="517">
                  <c:v>7574718</c:v>
                </c:pt>
                <c:pt idx="518">
                  <c:v>7574718</c:v>
                </c:pt>
                <c:pt idx="519">
                  <c:v>7574721</c:v>
                </c:pt>
                <c:pt idx="520">
                  <c:v>7574720</c:v>
                </c:pt>
                <c:pt idx="521">
                  <c:v>7574717</c:v>
                </c:pt>
                <c:pt idx="522">
                  <c:v>7574723</c:v>
                </c:pt>
                <c:pt idx="523">
                  <c:v>7574715</c:v>
                </c:pt>
                <c:pt idx="524">
                  <c:v>7574700</c:v>
                </c:pt>
                <c:pt idx="525">
                  <c:v>7574700</c:v>
                </c:pt>
                <c:pt idx="526">
                  <c:v>7574695</c:v>
                </c:pt>
                <c:pt idx="527">
                  <c:v>7574689</c:v>
                </c:pt>
                <c:pt idx="528">
                  <c:v>7574693</c:v>
                </c:pt>
                <c:pt idx="529">
                  <c:v>7574697</c:v>
                </c:pt>
                <c:pt idx="530">
                  <c:v>7574687</c:v>
                </c:pt>
                <c:pt idx="531">
                  <c:v>7574676</c:v>
                </c:pt>
                <c:pt idx="532">
                  <c:v>7574676</c:v>
                </c:pt>
                <c:pt idx="533">
                  <c:v>7574675</c:v>
                </c:pt>
                <c:pt idx="534">
                  <c:v>7574680</c:v>
                </c:pt>
                <c:pt idx="535">
                  <c:v>7574680</c:v>
                </c:pt>
                <c:pt idx="536">
                  <c:v>7574669</c:v>
                </c:pt>
                <c:pt idx="537">
                  <c:v>7574663</c:v>
                </c:pt>
                <c:pt idx="538">
                  <c:v>7574653</c:v>
                </c:pt>
                <c:pt idx="539">
                  <c:v>7574653</c:v>
                </c:pt>
                <c:pt idx="540">
                  <c:v>7574626</c:v>
                </c:pt>
                <c:pt idx="541">
                  <c:v>7574621</c:v>
                </c:pt>
                <c:pt idx="542">
                  <c:v>7574634</c:v>
                </c:pt>
                <c:pt idx="543">
                  <c:v>7574636</c:v>
                </c:pt>
                <c:pt idx="544">
                  <c:v>7574635</c:v>
                </c:pt>
                <c:pt idx="545">
                  <c:v>7574638</c:v>
                </c:pt>
                <c:pt idx="546">
                  <c:v>7574638</c:v>
                </c:pt>
                <c:pt idx="547">
                  <c:v>7574625</c:v>
                </c:pt>
                <c:pt idx="548">
                  <c:v>7574617</c:v>
                </c:pt>
                <c:pt idx="549">
                  <c:v>7574634</c:v>
                </c:pt>
                <c:pt idx="550">
                  <c:v>7574641</c:v>
                </c:pt>
                <c:pt idx="551">
                  <c:v>7574620</c:v>
                </c:pt>
                <c:pt idx="552">
                  <c:v>7574607</c:v>
                </c:pt>
                <c:pt idx="553">
                  <c:v>7574607</c:v>
                </c:pt>
                <c:pt idx="554">
                  <c:v>7574611</c:v>
                </c:pt>
                <c:pt idx="555">
                  <c:v>7574611</c:v>
                </c:pt>
                <c:pt idx="556">
                  <c:v>7574609</c:v>
                </c:pt>
                <c:pt idx="557">
                  <c:v>7574604</c:v>
                </c:pt>
                <c:pt idx="558">
                  <c:v>7574588</c:v>
                </c:pt>
                <c:pt idx="559">
                  <c:v>7574596</c:v>
                </c:pt>
                <c:pt idx="560">
                  <c:v>7574596</c:v>
                </c:pt>
                <c:pt idx="561">
                  <c:v>7574597</c:v>
                </c:pt>
                <c:pt idx="562">
                  <c:v>7574597</c:v>
                </c:pt>
                <c:pt idx="563">
                  <c:v>7574597</c:v>
                </c:pt>
                <c:pt idx="564">
                  <c:v>7574592</c:v>
                </c:pt>
                <c:pt idx="565">
                  <c:v>7574585</c:v>
                </c:pt>
                <c:pt idx="566">
                  <c:v>7574592</c:v>
                </c:pt>
                <c:pt idx="567">
                  <c:v>7574592</c:v>
                </c:pt>
                <c:pt idx="568">
                  <c:v>7574596</c:v>
                </c:pt>
                <c:pt idx="569">
                  <c:v>7574582</c:v>
                </c:pt>
                <c:pt idx="570">
                  <c:v>7574571</c:v>
                </c:pt>
                <c:pt idx="571">
                  <c:v>7574573</c:v>
                </c:pt>
                <c:pt idx="572">
                  <c:v>7574578</c:v>
                </c:pt>
                <c:pt idx="573">
                  <c:v>7574572</c:v>
                </c:pt>
                <c:pt idx="574">
                  <c:v>7574572</c:v>
                </c:pt>
                <c:pt idx="575">
                  <c:v>7574573</c:v>
                </c:pt>
                <c:pt idx="576">
                  <c:v>7574572</c:v>
                </c:pt>
                <c:pt idx="577">
                  <c:v>7574562</c:v>
                </c:pt>
                <c:pt idx="578">
                  <c:v>7574559</c:v>
                </c:pt>
                <c:pt idx="579">
                  <c:v>7574559</c:v>
                </c:pt>
                <c:pt idx="580">
                  <c:v>7574563</c:v>
                </c:pt>
                <c:pt idx="581">
                  <c:v>7574563</c:v>
                </c:pt>
                <c:pt idx="582">
                  <c:v>7574548</c:v>
                </c:pt>
                <c:pt idx="583">
                  <c:v>7574554</c:v>
                </c:pt>
                <c:pt idx="584">
                  <c:v>7574555</c:v>
                </c:pt>
                <c:pt idx="585">
                  <c:v>7574533</c:v>
                </c:pt>
                <c:pt idx="586">
                  <c:v>7574536</c:v>
                </c:pt>
                <c:pt idx="587">
                  <c:v>7574536</c:v>
                </c:pt>
                <c:pt idx="588">
                  <c:v>7574544</c:v>
                </c:pt>
                <c:pt idx="589">
                  <c:v>7574549</c:v>
                </c:pt>
                <c:pt idx="590">
                  <c:v>7574545</c:v>
                </c:pt>
                <c:pt idx="591">
                  <c:v>7574531</c:v>
                </c:pt>
                <c:pt idx="592">
                  <c:v>7574541</c:v>
                </c:pt>
                <c:pt idx="593">
                  <c:v>7574553</c:v>
                </c:pt>
                <c:pt idx="594">
                  <c:v>7574543</c:v>
                </c:pt>
                <c:pt idx="595">
                  <c:v>7574543</c:v>
                </c:pt>
                <c:pt idx="596">
                  <c:v>7574544</c:v>
                </c:pt>
                <c:pt idx="597">
                  <c:v>7574546</c:v>
                </c:pt>
                <c:pt idx="598">
                  <c:v>7574534</c:v>
                </c:pt>
                <c:pt idx="599">
                  <c:v>7574539</c:v>
                </c:pt>
                <c:pt idx="600">
                  <c:v>7574534</c:v>
                </c:pt>
                <c:pt idx="601">
                  <c:v>7574534</c:v>
                </c:pt>
                <c:pt idx="602">
                  <c:v>7574522</c:v>
                </c:pt>
                <c:pt idx="603">
                  <c:v>7574523</c:v>
                </c:pt>
                <c:pt idx="604">
                  <c:v>7574514</c:v>
                </c:pt>
                <c:pt idx="605">
                  <c:v>7574494</c:v>
                </c:pt>
                <c:pt idx="606">
                  <c:v>7574496</c:v>
                </c:pt>
                <c:pt idx="607">
                  <c:v>7574509</c:v>
                </c:pt>
                <c:pt idx="608">
                  <c:v>7574509</c:v>
                </c:pt>
                <c:pt idx="609">
                  <c:v>7574513</c:v>
                </c:pt>
                <c:pt idx="610">
                  <c:v>7574516</c:v>
                </c:pt>
                <c:pt idx="611">
                  <c:v>7574511</c:v>
                </c:pt>
                <c:pt idx="612">
                  <c:v>7574501</c:v>
                </c:pt>
                <c:pt idx="613">
                  <c:v>7574511</c:v>
                </c:pt>
                <c:pt idx="614">
                  <c:v>7574505</c:v>
                </c:pt>
                <c:pt idx="615">
                  <c:v>7574505</c:v>
                </c:pt>
                <c:pt idx="616">
                  <c:v>7574486</c:v>
                </c:pt>
                <c:pt idx="617">
                  <c:v>7574494</c:v>
                </c:pt>
                <c:pt idx="618">
                  <c:v>7574497</c:v>
                </c:pt>
                <c:pt idx="619">
                  <c:v>7574492</c:v>
                </c:pt>
                <c:pt idx="620">
                  <c:v>7574501</c:v>
                </c:pt>
                <c:pt idx="621">
                  <c:v>7574512</c:v>
                </c:pt>
                <c:pt idx="622">
                  <c:v>7574512</c:v>
                </c:pt>
                <c:pt idx="623">
                  <c:v>7574511</c:v>
                </c:pt>
                <c:pt idx="624">
                  <c:v>7574493</c:v>
                </c:pt>
                <c:pt idx="625">
                  <c:v>7574489</c:v>
                </c:pt>
                <c:pt idx="626">
                  <c:v>7574505</c:v>
                </c:pt>
                <c:pt idx="627">
                  <c:v>7574494</c:v>
                </c:pt>
                <c:pt idx="628">
                  <c:v>7574481</c:v>
                </c:pt>
                <c:pt idx="629">
                  <c:v>7574481</c:v>
                </c:pt>
                <c:pt idx="630">
                  <c:v>7574496</c:v>
                </c:pt>
                <c:pt idx="631">
                  <c:v>7574492</c:v>
                </c:pt>
                <c:pt idx="632">
                  <c:v>7574490</c:v>
                </c:pt>
                <c:pt idx="633">
                  <c:v>7574488</c:v>
                </c:pt>
                <c:pt idx="634">
                  <c:v>7574500</c:v>
                </c:pt>
                <c:pt idx="635">
                  <c:v>7574505</c:v>
                </c:pt>
                <c:pt idx="636">
                  <c:v>7574505</c:v>
                </c:pt>
                <c:pt idx="637">
                  <c:v>7574487</c:v>
                </c:pt>
                <c:pt idx="638">
                  <c:v>7574474</c:v>
                </c:pt>
                <c:pt idx="639">
                  <c:v>7574458</c:v>
                </c:pt>
                <c:pt idx="640">
                  <c:v>7574477</c:v>
                </c:pt>
                <c:pt idx="641">
                  <c:v>7574477</c:v>
                </c:pt>
                <c:pt idx="642">
                  <c:v>7574454</c:v>
                </c:pt>
                <c:pt idx="643">
                  <c:v>7574454</c:v>
                </c:pt>
                <c:pt idx="644">
                  <c:v>7574450</c:v>
                </c:pt>
                <c:pt idx="645">
                  <c:v>7574448</c:v>
                </c:pt>
                <c:pt idx="646">
                  <c:v>7574447</c:v>
                </c:pt>
                <c:pt idx="647">
                  <c:v>7574448</c:v>
                </c:pt>
                <c:pt idx="648">
                  <c:v>7574448</c:v>
                </c:pt>
                <c:pt idx="649">
                  <c:v>7574443</c:v>
                </c:pt>
                <c:pt idx="650">
                  <c:v>7574443</c:v>
                </c:pt>
                <c:pt idx="651">
                  <c:v>7574441</c:v>
                </c:pt>
                <c:pt idx="652">
                  <c:v>7574443</c:v>
                </c:pt>
                <c:pt idx="653">
                  <c:v>7574443</c:v>
                </c:pt>
                <c:pt idx="654">
                  <c:v>7574445</c:v>
                </c:pt>
                <c:pt idx="655">
                  <c:v>7574453</c:v>
                </c:pt>
                <c:pt idx="656">
                  <c:v>7574453</c:v>
                </c:pt>
                <c:pt idx="657">
                  <c:v>7574453</c:v>
                </c:pt>
                <c:pt idx="658">
                  <c:v>7574461</c:v>
                </c:pt>
                <c:pt idx="659">
                  <c:v>7574457</c:v>
                </c:pt>
                <c:pt idx="660">
                  <c:v>7574445</c:v>
                </c:pt>
                <c:pt idx="661">
                  <c:v>7574445</c:v>
                </c:pt>
                <c:pt idx="662">
                  <c:v>7574450</c:v>
                </c:pt>
                <c:pt idx="663">
                  <c:v>7574449</c:v>
                </c:pt>
                <c:pt idx="664">
                  <c:v>7574449</c:v>
                </c:pt>
                <c:pt idx="665">
                  <c:v>7574441</c:v>
                </c:pt>
                <c:pt idx="666">
                  <c:v>7574457</c:v>
                </c:pt>
                <c:pt idx="667">
                  <c:v>7574457</c:v>
                </c:pt>
                <c:pt idx="668">
                  <c:v>7574444</c:v>
                </c:pt>
                <c:pt idx="669">
                  <c:v>7574440</c:v>
                </c:pt>
                <c:pt idx="670">
                  <c:v>7574440</c:v>
                </c:pt>
                <c:pt idx="671">
                  <c:v>7574424</c:v>
                </c:pt>
                <c:pt idx="672">
                  <c:v>7574415</c:v>
                </c:pt>
                <c:pt idx="673">
                  <c:v>7574408</c:v>
                </c:pt>
                <c:pt idx="674">
                  <c:v>7574412</c:v>
                </c:pt>
                <c:pt idx="675">
                  <c:v>7574418</c:v>
                </c:pt>
                <c:pt idx="676">
                  <c:v>7574413</c:v>
                </c:pt>
                <c:pt idx="677">
                  <c:v>7574413</c:v>
                </c:pt>
                <c:pt idx="678">
                  <c:v>7574415</c:v>
                </c:pt>
                <c:pt idx="679">
                  <c:v>7574424</c:v>
                </c:pt>
                <c:pt idx="680">
                  <c:v>7574430</c:v>
                </c:pt>
                <c:pt idx="681">
                  <c:v>7574431</c:v>
                </c:pt>
                <c:pt idx="682">
                  <c:v>7574418</c:v>
                </c:pt>
                <c:pt idx="683">
                  <c:v>7574419</c:v>
                </c:pt>
                <c:pt idx="684">
                  <c:v>7574419</c:v>
                </c:pt>
                <c:pt idx="685">
                  <c:v>7574413</c:v>
                </c:pt>
                <c:pt idx="686">
                  <c:v>7574402</c:v>
                </c:pt>
                <c:pt idx="687">
                  <c:v>7574421</c:v>
                </c:pt>
                <c:pt idx="688">
                  <c:v>7574414</c:v>
                </c:pt>
                <c:pt idx="689">
                  <c:v>7574396</c:v>
                </c:pt>
                <c:pt idx="690">
                  <c:v>7574391</c:v>
                </c:pt>
                <c:pt idx="691">
                  <c:v>7574391</c:v>
                </c:pt>
                <c:pt idx="692">
                  <c:v>7574397</c:v>
                </c:pt>
                <c:pt idx="693">
                  <c:v>7574421</c:v>
                </c:pt>
                <c:pt idx="694">
                  <c:v>7574430</c:v>
                </c:pt>
                <c:pt idx="695">
                  <c:v>7574422</c:v>
                </c:pt>
                <c:pt idx="696">
                  <c:v>7574422</c:v>
                </c:pt>
                <c:pt idx="697">
                  <c:v>7574413</c:v>
                </c:pt>
                <c:pt idx="698">
                  <c:v>7574413</c:v>
                </c:pt>
                <c:pt idx="699">
                  <c:v>7574402</c:v>
                </c:pt>
                <c:pt idx="700">
                  <c:v>7574409</c:v>
                </c:pt>
                <c:pt idx="701">
                  <c:v>7574409</c:v>
                </c:pt>
                <c:pt idx="702">
                  <c:v>7574401</c:v>
                </c:pt>
                <c:pt idx="703">
                  <c:v>7574407</c:v>
                </c:pt>
                <c:pt idx="704">
                  <c:v>7574415</c:v>
                </c:pt>
                <c:pt idx="705">
                  <c:v>7574415</c:v>
                </c:pt>
                <c:pt idx="706">
                  <c:v>7574406</c:v>
                </c:pt>
                <c:pt idx="707">
                  <c:v>7574404</c:v>
                </c:pt>
                <c:pt idx="708">
                  <c:v>7574405</c:v>
                </c:pt>
                <c:pt idx="709">
                  <c:v>7574404</c:v>
                </c:pt>
                <c:pt idx="710">
                  <c:v>7574398</c:v>
                </c:pt>
                <c:pt idx="711">
                  <c:v>7574396</c:v>
                </c:pt>
                <c:pt idx="712">
                  <c:v>7574396</c:v>
                </c:pt>
                <c:pt idx="713">
                  <c:v>7574401</c:v>
                </c:pt>
                <c:pt idx="714">
                  <c:v>7574386</c:v>
                </c:pt>
                <c:pt idx="715">
                  <c:v>7574378</c:v>
                </c:pt>
                <c:pt idx="716">
                  <c:v>7574387</c:v>
                </c:pt>
                <c:pt idx="717">
                  <c:v>7574393</c:v>
                </c:pt>
                <c:pt idx="718">
                  <c:v>7574392</c:v>
                </c:pt>
                <c:pt idx="719">
                  <c:v>7574392</c:v>
                </c:pt>
                <c:pt idx="720">
                  <c:v>7574385</c:v>
                </c:pt>
                <c:pt idx="721">
                  <c:v>7574392</c:v>
                </c:pt>
                <c:pt idx="722">
                  <c:v>7574383</c:v>
                </c:pt>
                <c:pt idx="723">
                  <c:v>7574379</c:v>
                </c:pt>
                <c:pt idx="724">
                  <c:v>7574407</c:v>
                </c:pt>
                <c:pt idx="725">
                  <c:v>7574409</c:v>
                </c:pt>
                <c:pt idx="726">
                  <c:v>7574409</c:v>
                </c:pt>
                <c:pt idx="727">
                  <c:v>7574394</c:v>
                </c:pt>
                <c:pt idx="728">
                  <c:v>7574402</c:v>
                </c:pt>
                <c:pt idx="729">
                  <c:v>7574392</c:v>
                </c:pt>
                <c:pt idx="730">
                  <c:v>7574381</c:v>
                </c:pt>
                <c:pt idx="731">
                  <c:v>7574379</c:v>
                </c:pt>
                <c:pt idx="732">
                  <c:v>7574381</c:v>
                </c:pt>
                <c:pt idx="733">
                  <c:v>7574381</c:v>
                </c:pt>
                <c:pt idx="734">
                  <c:v>7574382</c:v>
                </c:pt>
                <c:pt idx="735">
                  <c:v>7574379</c:v>
                </c:pt>
                <c:pt idx="736">
                  <c:v>7574385</c:v>
                </c:pt>
                <c:pt idx="737">
                  <c:v>7574381</c:v>
                </c:pt>
                <c:pt idx="738">
                  <c:v>7574391</c:v>
                </c:pt>
                <c:pt idx="739">
                  <c:v>7574401</c:v>
                </c:pt>
                <c:pt idx="740">
                  <c:v>7574401</c:v>
                </c:pt>
                <c:pt idx="741">
                  <c:v>7574398</c:v>
                </c:pt>
                <c:pt idx="742">
                  <c:v>7574391</c:v>
                </c:pt>
                <c:pt idx="743">
                  <c:v>7574391</c:v>
                </c:pt>
                <c:pt idx="744">
                  <c:v>7574392</c:v>
                </c:pt>
                <c:pt idx="745">
                  <c:v>7574387</c:v>
                </c:pt>
                <c:pt idx="746">
                  <c:v>7574385</c:v>
                </c:pt>
                <c:pt idx="747">
                  <c:v>7574385</c:v>
                </c:pt>
                <c:pt idx="748">
                  <c:v>7574381</c:v>
                </c:pt>
                <c:pt idx="749">
                  <c:v>7574379</c:v>
                </c:pt>
                <c:pt idx="750">
                  <c:v>7574384</c:v>
                </c:pt>
                <c:pt idx="751">
                  <c:v>7574380</c:v>
                </c:pt>
                <c:pt idx="752">
                  <c:v>7574369</c:v>
                </c:pt>
                <c:pt idx="753">
                  <c:v>7574369</c:v>
                </c:pt>
                <c:pt idx="754">
                  <c:v>7574371</c:v>
                </c:pt>
                <c:pt idx="755">
                  <c:v>7574370</c:v>
                </c:pt>
                <c:pt idx="756">
                  <c:v>7574369</c:v>
                </c:pt>
                <c:pt idx="757">
                  <c:v>7574382</c:v>
                </c:pt>
                <c:pt idx="758">
                  <c:v>7574400</c:v>
                </c:pt>
                <c:pt idx="759">
                  <c:v>7574376</c:v>
                </c:pt>
                <c:pt idx="760">
                  <c:v>7574376</c:v>
                </c:pt>
                <c:pt idx="761">
                  <c:v>7574359</c:v>
                </c:pt>
                <c:pt idx="762">
                  <c:v>7574377</c:v>
                </c:pt>
                <c:pt idx="763">
                  <c:v>7574372</c:v>
                </c:pt>
                <c:pt idx="764">
                  <c:v>7574367</c:v>
                </c:pt>
                <c:pt idx="765">
                  <c:v>7574381</c:v>
                </c:pt>
                <c:pt idx="766">
                  <c:v>7574384</c:v>
                </c:pt>
                <c:pt idx="767">
                  <c:v>7574384</c:v>
                </c:pt>
                <c:pt idx="768">
                  <c:v>7574380</c:v>
                </c:pt>
                <c:pt idx="769">
                  <c:v>7574383</c:v>
                </c:pt>
                <c:pt idx="770">
                  <c:v>7574370</c:v>
                </c:pt>
                <c:pt idx="771">
                  <c:v>7574369</c:v>
                </c:pt>
                <c:pt idx="772">
                  <c:v>7574367</c:v>
                </c:pt>
                <c:pt idx="773">
                  <c:v>7574382</c:v>
                </c:pt>
                <c:pt idx="774">
                  <c:v>7574382</c:v>
                </c:pt>
                <c:pt idx="775">
                  <c:v>7574382</c:v>
                </c:pt>
                <c:pt idx="776">
                  <c:v>7574367</c:v>
                </c:pt>
                <c:pt idx="777">
                  <c:v>7574365</c:v>
                </c:pt>
                <c:pt idx="778">
                  <c:v>7574354</c:v>
                </c:pt>
                <c:pt idx="779">
                  <c:v>7574365</c:v>
                </c:pt>
                <c:pt idx="780">
                  <c:v>7574382</c:v>
                </c:pt>
                <c:pt idx="781">
                  <c:v>7574382</c:v>
                </c:pt>
                <c:pt idx="782">
                  <c:v>7574373</c:v>
                </c:pt>
                <c:pt idx="783">
                  <c:v>7574361</c:v>
                </c:pt>
                <c:pt idx="784">
                  <c:v>7574368</c:v>
                </c:pt>
                <c:pt idx="785">
                  <c:v>7574362</c:v>
                </c:pt>
                <c:pt idx="786">
                  <c:v>7574359</c:v>
                </c:pt>
                <c:pt idx="787">
                  <c:v>7574360</c:v>
                </c:pt>
                <c:pt idx="788">
                  <c:v>7574360</c:v>
                </c:pt>
                <c:pt idx="789">
                  <c:v>7574362</c:v>
                </c:pt>
                <c:pt idx="790">
                  <c:v>7574371</c:v>
                </c:pt>
                <c:pt idx="791">
                  <c:v>7574373</c:v>
                </c:pt>
                <c:pt idx="792">
                  <c:v>7574372</c:v>
                </c:pt>
                <c:pt idx="793">
                  <c:v>7574365</c:v>
                </c:pt>
                <c:pt idx="794">
                  <c:v>7574345</c:v>
                </c:pt>
                <c:pt idx="795">
                  <c:v>7574345</c:v>
                </c:pt>
                <c:pt idx="796">
                  <c:v>7574342</c:v>
                </c:pt>
                <c:pt idx="797">
                  <c:v>7574346</c:v>
                </c:pt>
                <c:pt idx="798">
                  <c:v>7574351</c:v>
                </c:pt>
                <c:pt idx="799">
                  <c:v>7574354</c:v>
                </c:pt>
                <c:pt idx="800">
                  <c:v>7574350</c:v>
                </c:pt>
                <c:pt idx="801">
                  <c:v>7574354</c:v>
                </c:pt>
                <c:pt idx="802">
                  <c:v>7574354</c:v>
                </c:pt>
                <c:pt idx="803">
                  <c:v>7574354</c:v>
                </c:pt>
                <c:pt idx="804">
                  <c:v>7574349</c:v>
                </c:pt>
                <c:pt idx="805">
                  <c:v>7574364</c:v>
                </c:pt>
                <c:pt idx="806">
                  <c:v>7574382</c:v>
                </c:pt>
                <c:pt idx="807">
                  <c:v>7574356</c:v>
                </c:pt>
                <c:pt idx="808">
                  <c:v>7574348</c:v>
                </c:pt>
                <c:pt idx="809">
                  <c:v>7574348</c:v>
                </c:pt>
                <c:pt idx="810">
                  <c:v>7574354</c:v>
                </c:pt>
                <c:pt idx="811">
                  <c:v>7574335</c:v>
                </c:pt>
                <c:pt idx="812">
                  <c:v>7574345</c:v>
                </c:pt>
                <c:pt idx="813">
                  <c:v>7574359</c:v>
                </c:pt>
                <c:pt idx="814">
                  <c:v>7574348</c:v>
                </c:pt>
                <c:pt idx="815">
                  <c:v>7574342</c:v>
                </c:pt>
                <c:pt idx="816">
                  <c:v>7574342</c:v>
                </c:pt>
                <c:pt idx="817">
                  <c:v>7574345</c:v>
                </c:pt>
                <c:pt idx="818">
                  <c:v>7574352</c:v>
                </c:pt>
                <c:pt idx="819">
                  <c:v>7574354</c:v>
                </c:pt>
                <c:pt idx="820">
                  <c:v>7574349</c:v>
                </c:pt>
                <c:pt idx="821">
                  <c:v>7574347</c:v>
                </c:pt>
                <c:pt idx="822">
                  <c:v>7574345</c:v>
                </c:pt>
                <c:pt idx="823">
                  <c:v>7574345</c:v>
                </c:pt>
                <c:pt idx="824">
                  <c:v>7574352</c:v>
                </c:pt>
                <c:pt idx="825">
                  <c:v>7574351</c:v>
                </c:pt>
                <c:pt idx="826">
                  <c:v>7574337</c:v>
                </c:pt>
                <c:pt idx="827">
                  <c:v>7574340</c:v>
                </c:pt>
                <c:pt idx="828">
                  <c:v>7574364</c:v>
                </c:pt>
                <c:pt idx="829">
                  <c:v>7574364</c:v>
                </c:pt>
                <c:pt idx="830">
                  <c:v>7574370</c:v>
                </c:pt>
                <c:pt idx="831">
                  <c:v>7574355</c:v>
                </c:pt>
                <c:pt idx="832">
                  <c:v>7574343</c:v>
                </c:pt>
                <c:pt idx="833">
                  <c:v>7574351</c:v>
                </c:pt>
                <c:pt idx="834">
                  <c:v>7574379</c:v>
                </c:pt>
                <c:pt idx="835">
                  <c:v>7574360</c:v>
                </c:pt>
                <c:pt idx="836">
                  <c:v>7574360</c:v>
                </c:pt>
                <c:pt idx="837">
                  <c:v>7574331</c:v>
                </c:pt>
                <c:pt idx="838">
                  <c:v>7574336</c:v>
                </c:pt>
                <c:pt idx="839">
                  <c:v>7574339</c:v>
                </c:pt>
                <c:pt idx="840">
                  <c:v>7574331</c:v>
                </c:pt>
                <c:pt idx="841">
                  <c:v>7574327</c:v>
                </c:pt>
                <c:pt idx="842">
                  <c:v>7574345</c:v>
                </c:pt>
                <c:pt idx="843">
                  <c:v>7574345</c:v>
                </c:pt>
                <c:pt idx="844">
                  <c:v>7574354</c:v>
                </c:pt>
                <c:pt idx="845">
                  <c:v>7574345</c:v>
                </c:pt>
                <c:pt idx="846">
                  <c:v>7574335</c:v>
                </c:pt>
                <c:pt idx="847">
                  <c:v>7574337</c:v>
                </c:pt>
                <c:pt idx="848">
                  <c:v>7574342</c:v>
                </c:pt>
                <c:pt idx="849">
                  <c:v>7574342</c:v>
                </c:pt>
                <c:pt idx="850">
                  <c:v>7574342</c:v>
                </c:pt>
                <c:pt idx="851">
                  <c:v>7574335</c:v>
                </c:pt>
                <c:pt idx="852">
                  <c:v>7574327</c:v>
                </c:pt>
                <c:pt idx="853">
                  <c:v>7574335</c:v>
                </c:pt>
                <c:pt idx="854">
                  <c:v>7574346</c:v>
                </c:pt>
                <c:pt idx="855">
                  <c:v>7574337</c:v>
                </c:pt>
                <c:pt idx="856">
                  <c:v>7574327</c:v>
                </c:pt>
                <c:pt idx="857">
                  <c:v>7574327</c:v>
                </c:pt>
                <c:pt idx="858">
                  <c:v>7574332</c:v>
                </c:pt>
                <c:pt idx="859">
                  <c:v>7574332</c:v>
                </c:pt>
                <c:pt idx="860">
                  <c:v>7574324</c:v>
                </c:pt>
                <c:pt idx="861">
                  <c:v>7574325</c:v>
                </c:pt>
                <c:pt idx="862">
                  <c:v>7574343</c:v>
                </c:pt>
                <c:pt idx="863">
                  <c:v>7574338</c:v>
                </c:pt>
                <c:pt idx="864">
                  <c:v>7574338</c:v>
                </c:pt>
                <c:pt idx="865">
                  <c:v>7574321</c:v>
                </c:pt>
                <c:pt idx="866">
                  <c:v>7574323</c:v>
                </c:pt>
                <c:pt idx="867">
                  <c:v>7574326</c:v>
                </c:pt>
                <c:pt idx="868">
                  <c:v>7574329</c:v>
                </c:pt>
                <c:pt idx="869">
                  <c:v>7574337</c:v>
                </c:pt>
                <c:pt idx="870">
                  <c:v>7574327</c:v>
                </c:pt>
                <c:pt idx="871">
                  <c:v>7574327</c:v>
                </c:pt>
                <c:pt idx="872">
                  <c:v>7574313</c:v>
                </c:pt>
                <c:pt idx="873">
                  <c:v>7574327</c:v>
                </c:pt>
                <c:pt idx="874">
                  <c:v>7574322</c:v>
                </c:pt>
                <c:pt idx="875">
                  <c:v>7574309</c:v>
                </c:pt>
                <c:pt idx="876">
                  <c:v>7574305</c:v>
                </c:pt>
                <c:pt idx="877">
                  <c:v>7574313</c:v>
                </c:pt>
                <c:pt idx="878">
                  <c:v>7574313</c:v>
                </c:pt>
                <c:pt idx="879">
                  <c:v>7574329</c:v>
                </c:pt>
                <c:pt idx="880">
                  <c:v>7574329</c:v>
                </c:pt>
                <c:pt idx="881">
                  <c:v>7574338</c:v>
                </c:pt>
                <c:pt idx="882">
                  <c:v>7574353</c:v>
                </c:pt>
                <c:pt idx="883">
                  <c:v>7574345</c:v>
                </c:pt>
                <c:pt idx="884">
                  <c:v>7574341</c:v>
                </c:pt>
                <c:pt idx="885">
                  <c:v>7574341</c:v>
                </c:pt>
                <c:pt idx="886">
                  <c:v>7574348</c:v>
                </c:pt>
                <c:pt idx="887">
                  <c:v>7574347</c:v>
                </c:pt>
                <c:pt idx="888">
                  <c:v>7574341</c:v>
                </c:pt>
                <c:pt idx="889">
                  <c:v>7574339</c:v>
                </c:pt>
                <c:pt idx="890">
                  <c:v>7574327</c:v>
                </c:pt>
                <c:pt idx="891">
                  <c:v>7574336</c:v>
                </c:pt>
                <c:pt idx="892">
                  <c:v>7574336</c:v>
                </c:pt>
                <c:pt idx="893">
                  <c:v>7574353</c:v>
                </c:pt>
                <c:pt idx="894">
                  <c:v>7574341</c:v>
                </c:pt>
                <c:pt idx="895">
                  <c:v>7574341</c:v>
                </c:pt>
                <c:pt idx="896">
                  <c:v>7574333</c:v>
                </c:pt>
                <c:pt idx="897">
                  <c:v>7574329</c:v>
                </c:pt>
                <c:pt idx="898">
                  <c:v>7574321</c:v>
                </c:pt>
                <c:pt idx="899">
                  <c:v>7574321</c:v>
                </c:pt>
                <c:pt idx="900">
                  <c:v>7574317</c:v>
                </c:pt>
                <c:pt idx="901">
                  <c:v>7574338</c:v>
                </c:pt>
                <c:pt idx="902">
                  <c:v>7574342</c:v>
                </c:pt>
                <c:pt idx="903">
                  <c:v>7574343</c:v>
                </c:pt>
                <c:pt idx="904">
                  <c:v>7574356</c:v>
                </c:pt>
                <c:pt idx="905">
                  <c:v>7574356</c:v>
                </c:pt>
                <c:pt idx="906">
                  <c:v>7574345</c:v>
                </c:pt>
                <c:pt idx="907">
                  <c:v>7574325</c:v>
                </c:pt>
                <c:pt idx="908">
                  <c:v>7574319</c:v>
                </c:pt>
                <c:pt idx="909">
                  <c:v>7574304</c:v>
                </c:pt>
                <c:pt idx="910">
                  <c:v>7574311</c:v>
                </c:pt>
                <c:pt idx="911">
                  <c:v>7574319</c:v>
                </c:pt>
                <c:pt idx="912">
                  <c:v>7574319</c:v>
                </c:pt>
                <c:pt idx="913">
                  <c:v>7574323</c:v>
                </c:pt>
                <c:pt idx="914">
                  <c:v>7574313</c:v>
                </c:pt>
                <c:pt idx="915">
                  <c:v>7574324</c:v>
                </c:pt>
                <c:pt idx="916">
                  <c:v>7574347</c:v>
                </c:pt>
                <c:pt idx="917">
                  <c:v>7574330</c:v>
                </c:pt>
                <c:pt idx="918">
                  <c:v>7574327</c:v>
                </c:pt>
                <c:pt idx="919">
                  <c:v>7574327</c:v>
                </c:pt>
                <c:pt idx="920">
                  <c:v>7574326</c:v>
                </c:pt>
                <c:pt idx="921">
                  <c:v>7574324</c:v>
                </c:pt>
                <c:pt idx="922">
                  <c:v>7574331</c:v>
                </c:pt>
                <c:pt idx="923">
                  <c:v>7574321</c:v>
                </c:pt>
                <c:pt idx="924">
                  <c:v>7574316</c:v>
                </c:pt>
                <c:pt idx="925">
                  <c:v>7574333</c:v>
                </c:pt>
                <c:pt idx="926">
                  <c:v>7574333</c:v>
                </c:pt>
                <c:pt idx="927">
                  <c:v>7574318</c:v>
                </c:pt>
                <c:pt idx="928">
                  <c:v>7574304</c:v>
                </c:pt>
                <c:pt idx="929">
                  <c:v>7574318</c:v>
                </c:pt>
                <c:pt idx="930">
                  <c:v>7574325</c:v>
                </c:pt>
                <c:pt idx="931">
                  <c:v>7574333</c:v>
                </c:pt>
                <c:pt idx="932">
                  <c:v>7574330</c:v>
                </c:pt>
                <c:pt idx="933">
                  <c:v>7574330</c:v>
                </c:pt>
                <c:pt idx="934">
                  <c:v>7574325</c:v>
                </c:pt>
                <c:pt idx="935">
                  <c:v>7574329</c:v>
                </c:pt>
                <c:pt idx="936">
                  <c:v>7574324</c:v>
                </c:pt>
                <c:pt idx="937">
                  <c:v>7574312</c:v>
                </c:pt>
                <c:pt idx="938">
                  <c:v>7574305</c:v>
                </c:pt>
                <c:pt idx="939">
                  <c:v>7574307</c:v>
                </c:pt>
                <c:pt idx="940">
                  <c:v>7574307</c:v>
                </c:pt>
                <c:pt idx="941">
                  <c:v>7574317</c:v>
                </c:pt>
                <c:pt idx="942">
                  <c:v>7574312</c:v>
                </c:pt>
                <c:pt idx="943">
                  <c:v>7574308</c:v>
                </c:pt>
                <c:pt idx="944">
                  <c:v>7574309</c:v>
                </c:pt>
                <c:pt idx="945">
                  <c:v>7574318</c:v>
                </c:pt>
                <c:pt idx="946">
                  <c:v>7574322</c:v>
                </c:pt>
                <c:pt idx="947">
                  <c:v>7574322</c:v>
                </c:pt>
                <c:pt idx="948">
                  <c:v>7574313</c:v>
                </c:pt>
                <c:pt idx="949">
                  <c:v>7574316</c:v>
                </c:pt>
                <c:pt idx="950">
                  <c:v>7574328</c:v>
                </c:pt>
                <c:pt idx="951">
                  <c:v>7574337</c:v>
                </c:pt>
                <c:pt idx="952">
                  <c:v>7574315</c:v>
                </c:pt>
                <c:pt idx="953">
                  <c:v>7574300</c:v>
                </c:pt>
                <c:pt idx="954">
                  <c:v>7574300</c:v>
                </c:pt>
                <c:pt idx="955">
                  <c:v>7574334</c:v>
                </c:pt>
                <c:pt idx="956">
                  <c:v>7574330</c:v>
                </c:pt>
                <c:pt idx="957">
                  <c:v>7574300</c:v>
                </c:pt>
                <c:pt idx="958">
                  <c:v>7574313</c:v>
                </c:pt>
                <c:pt idx="959">
                  <c:v>7574312</c:v>
                </c:pt>
                <c:pt idx="960">
                  <c:v>7574306</c:v>
                </c:pt>
                <c:pt idx="961">
                  <c:v>7574306</c:v>
                </c:pt>
                <c:pt idx="962">
                  <c:v>7574310</c:v>
                </c:pt>
                <c:pt idx="963">
                  <c:v>7574303</c:v>
                </c:pt>
                <c:pt idx="964">
                  <c:v>7574289</c:v>
                </c:pt>
                <c:pt idx="965">
                  <c:v>7574297</c:v>
                </c:pt>
                <c:pt idx="966">
                  <c:v>7574318</c:v>
                </c:pt>
                <c:pt idx="967">
                  <c:v>7574326</c:v>
                </c:pt>
                <c:pt idx="968">
                  <c:v>7574326</c:v>
                </c:pt>
                <c:pt idx="969">
                  <c:v>7574326</c:v>
                </c:pt>
                <c:pt idx="970">
                  <c:v>7574332</c:v>
                </c:pt>
                <c:pt idx="971">
                  <c:v>7574335</c:v>
                </c:pt>
                <c:pt idx="972">
                  <c:v>7574329</c:v>
                </c:pt>
                <c:pt idx="973">
                  <c:v>7574319</c:v>
                </c:pt>
                <c:pt idx="974">
                  <c:v>7574311</c:v>
                </c:pt>
                <c:pt idx="975">
                  <c:v>7574311</c:v>
                </c:pt>
                <c:pt idx="976">
                  <c:v>7574324</c:v>
                </c:pt>
                <c:pt idx="977">
                  <c:v>7574320</c:v>
                </c:pt>
                <c:pt idx="978">
                  <c:v>7574302</c:v>
                </c:pt>
                <c:pt idx="979">
                  <c:v>7574304</c:v>
                </c:pt>
                <c:pt idx="980">
                  <c:v>7574312</c:v>
                </c:pt>
                <c:pt idx="981">
                  <c:v>7574312</c:v>
                </c:pt>
                <c:pt idx="982">
                  <c:v>7574309</c:v>
                </c:pt>
                <c:pt idx="983">
                  <c:v>7574324</c:v>
                </c:pt>
                <c:pt idx="984">
                  <c:v>7574323</c:v>
                </c:pt>
                <c:pt idx="985">
                  <c:v>7574294</c:v>
                </c:pt>
                <c:pt idx="986">
                  <c:v>7574298</c:v>
                </c:pt>
                <c:pt idx="987">
                  <c:v>7574302</c:v>
                </c:pt>
                <c:pt idx="988">
                  <c:v>7574300</c:v>
                </c:pt>
                <c:pt idx="989">
                  <c:v>7574300</c:v>
                </c:pt>
                <c:pt idx="990">
                  <c:v>7574303</c:v>
                </c:pt>
                <c:pt idx="991">
                  <c:v>7574303</c:v>
                </c:pt>
                <c:pt idx="992">
                  <c:v>7574308</c:v>
                </c:pt>
                <c:pt idx="993">
                  <c:v>7574307</c:v>
                </c:pt>
                <c:pt idx="994">
                  <c:v>7574307</c:v>
                </c:pt>
                <c:pt idx="995">
                  <c:v>7574307</c:v>
                </c:pt>
                <c:pt idx="996">
                  <c:v>7574312</c:v>
                </c:pt>
                <c:pt idx="997">
                  <c:v>7574304</c:v>
                </c:pt>
                <c:pt idx="998">
                  <c:v>7574301</c:v>
                </c:pt>
                <c:pt idx="999">
                  <c:v>7574320</c:v>
                </c:pt>
                <c:pt idx="1000">
                  <c:v>7574308</c:v>
                </c:pt>
                <c:pt idx="1001">
                  <c:v>7574311</c:v>
                </c:pt>
                <c:pt idx="1002">
                  <c:v>7574311</c:v>
                </c:pt>
                <c:pt idx="1003">
                  <c:v>7574317</c:v>
                </c:pt>
                <c:pt idx="1004">
                  <c:v>7574309</c:v>
                </c:pt>
                <c:pt idx="1005">
                  <c:v>7574328</c:v>
                </c:pt>
                <c:pt idx="1006">
                  <c:v>7574335</c:v>
                </c:pt>
                <c:pt idx="1007">
                  <c:v>7574321</c:v>
                </c:pt>
                <c:pt idx="1008">
                  <c:v>7574302</c:v>
                </c:pt>
                <c:pt idx="1009">
                  <c:v>7574302</c:v>
                </c:pt>
                <c:pt idx="1010">
                  <c:v>7574296</c:v>
                </c:pt>
                <c:pt idx="1011">
                  <c:v>7574316</c:v>
                </c:pt>
                <c:pt idx="1012">
                  <c:v>7574328</c:v>
                </c:pt>
                <c:pt idx="1013">
                  <c:v>7574326</c:v>
                </c:pt>
                <c:pt idx="1014">
                  <c:v>7574324</c:v>
                </c:pt>
                <c:pt idx="1015">
                  <c:v>7574321</c:v>
                </c:pt>
                <c:pt idx="1016">
                  <c:v>7574321</c:v>
                </c:pt>
                <c:pt idx="1017">
                  <c:v>7574322</c:v>
                </c:pt>
                <c:pt idx="1018">
                  <c:v>7574324</c:v>
                </c:pt>
                <c:pt idx="1019">
                  <c:v>7574334</c:v>
                </c:pt>
                <c:pt idx="1020">
                  <c:v>7574321</c:v>
                </c:pt>
                <c:pt idx="1021">
                  <c:v>7574308</c:v>
                </c:pt>
                <c:pt idx="1022">
                  <c:v>7574302</c:v>
                </c:pt>
                <c:pt idx="1023">
                  <c:v>7574302</c:v>
                </c:pt>
                <c:pt idx="1024">
                  <c:v>7574305</c:v>
                </c:pt>
                <c:pt idx="1025">
                  <c:v>7574319</c:v>
                </c:pt>
                <c:pt idx="1026">
                  <c:v>7574323</c:v>
                </c:pt>
                <c:pt idx="1027">
                  <c:v>7574327</c:v>
                </c:pt>
                <c:pt idx="1028">
                  <c:v>7574318</c:v>
                </c:pt>
                <c:pt idx="1029">
                  <c:v>7574313</c:v>
                </c:pt>
                <c:pt idx="1030">
                  <c:v>7574313</c:v>
                </c:pt>
                <c:pt idx="1031">
                  <c:v>7574307</c:v>
                </c:pt>
                <c:pt idx="1032">
                  <c:v>7574314</c:v>
                </c:pt>
                <c:pt idx="1033">
                  <c:v>7574331</c:v>
                </c:pt>
                <c:pt idx="1034">
                  <c:v>7574350</c:v>
                </c:pt>
                <c:pt idx="1035">
                  <c:v>7574344</c:v>
                </c:pt>
                <c:pt idx="1036">
                  <c:v>7574326</c:v>
                </c:pt>
                <c:pt idx="1037">
                  <c:v>7574326</c:v>
                </c:pt>
                <c:pt idx="1038">
                  <c:v>7574323</c:v>
                </c:pt>
                <c:pt idx="1039">
                  <c:v>7574318</c:v>
                </c:pt>
                <c:pt idx="1040">
                  <c:v>7574316</c:v>
                </c:pt>
                <c:pt idx="1041">
                  <c:v>7574301</c:v>
                </c:pt>
                <c:pt idx="1042">
                  <c:v>7574298</c:v>
                </c:pt>
                <c:pt idx="1043">
                  <c:v>7574317</c:v>
                </c:pt>
                <c:pt idx="1044">
                  <c:v>7574317</c:v>
                </c:pt>
                <c:pt idx="1045">
                  <c:v>7574311</c:v>
                </c:pt>
                <c:pt idx="1046">
                  <c:v>7574304</c:v>
                </c:pt>
                <c:pt idx="1047">
                  <c:v>7574311</c:v>
                </c:pt>
                <c:pt idx="1048">
                  <c:v>7574296</c:v>
                </c:pt>
                <c:pt idx="1049">
                  <c:v>7574306</c:v>
                </c:pt>
                <c:pt idx="1050">
                  <c:v>7574307</c:v>
                </c:pt>
                <c:pt idx="1051">
                  <c:v>7574307</c:v>
                </c:pt>
                <c:pt idx="1052">
                  <c:v>7574286</c:v>
                </c:pt>
                <c:pt idx="1053">
                  <c:v>7574311</c:v>
                </c:pt>
                <c:pt idx="1054">
                  <c:v>7574314</c:v>
                </c:pt>
                <c:pt idx="1055">
                  <c:v>7574289</c:v>
                </c:pt>
                <c:pt idx="1056">
                  <c:v>7574298</c:v>
                </c:pt>
                <c:pt idx="1057">
                  <c:v>7574298</c:v>
                </c:pt>
                <c:pt idx="1058">
                  <c:v>7574298</c:v>
                </c:pt>
                <c:pt idx="1059">
                  <c:v>7574290</c:v>
                </c:pt>
                <c:pt idx="1060">
                  <c:v>7574297</c:v>
                </c:pt>
                <c:pt idx="1061">
                  <c:v>7574296</c:v>
                </c:pt>
                <c:pt idx="1062">
                  <c:v>7574291</c:v>
                </c:pt>
                <c:pt idx="1063">
                  <c:v>7574303</c:v>
                </c:pt>
                <c:pt idx="1064">
                  <c:v>7574299</c:v>
                </c:pt>
                <c:pt idx="1065">
                  <c:v>7574299</c:v>
                </c:pt>
                <c:pt idx="1066">
                  <c:v>7574305</c:v>
                </c:pt>
                <c:pt idx="1067">
                  <c:v>7574311</c:v>
                </c:pt>
                <c:pt idx="1068">
                  <c:v>7574302</c:v>
                </c:pt>
                <c:pt idx="1069">
                  <c:v>7574305</c:v>
                </c:pt>
                <c:pt idx="1070">
                  <c:v>7574304</c:v>
                </c:pt>
                <c:pt idx="1071">
                  <c:v>7574304</c:v>
                </c:pt>
                <c:pt idx="1072">
                  <c:v>7574311</c:v>
                </c:pt>
                <c:pt idx="1073">
                  <c:v>7574333</c:v>
                </c:pt>
                <c:pt idx="1074">
                  <c:v>7574320</c:v>
                </c:pt>
                <c:pt idx="1075">
                  <c:v>7574294</c:v>
                </c:pt>
                <c:pt idx="1076">
                  <c:v>7574319</c:v>
                </c:pt>
                <c:pt idx="1077">
                  <c:v>7574315</c:v>
                </c:pt>
                <c:pt idx="1078">
                  <c:v>7574315</c:v>
                </c:pt>
                <c:pt idx="1079">
                  <c:v>7574298</c:v>
                </c:pt>
                <c:pt idx="1080">
                  <c:v>7574307</c:v>
                </c:pt>
                <c:pt idx="1081">
                  <c:v>7574310</c:v>
                </c:pt>
                <c:pt idx="1082">
                  <c:v>7574303</c:v>
                </c:pt>
                <c:pt idx="1083">
                  <c:v>7574305</c:v>
                </c:pt>
                <c:pt idx="1084">
                  <c:v>7574307</c:v>
                </c:pt>
                <c:pt idx="1085">
                  <c:v>7574307</c:v>
                </c:pt>
                <c:pt idx="1086">
                  <c:v>7574300</c:v>
                </c:pt>
                <c:pt idx="1087">
                  <c:v>7574298</c:v>
                </c:pt>
                <c:pt idx="1088">
                  <c:v>7574291</c:v>
                </c:pt>
                <c:pt idx="1089">
                  <c:v>7574290</c:v>
                </c:pt>
                <c:pt idx="1090">
                  <c:v>7574304</c:v>
                </c:pt>
                <c:pt idx="1091">
                  <c:v>7574292</c:v>
                </c:pt>
                <c:pt idx="1092">
                  <c:v>7574292</c:v>
                </c:pt>
                <c:pt idx="1093">
                  <c:v>7574293</c:v>
                </c:pt>
                <c:pt idx="1094">
                  <c:v>7574297</c:v>
                </c:pt>
                <c:pt idx="1095">
                  <c:v>7574299</c:v>
                </c:pt>
                <c:pt idx="1096">
                  <c:v>7574305</c:v>
                </c:pt>
                <c:pt idx="1097">
                  <c:v>7574316</c:v>
                </c:pt>
                <c:pt idx="1098">
                  <c:v>7574316</c:v>
                </c:pt>
                <c:pt idx="1099">
                  <c:v>7574316</c:v>
                </c:pt>
                <c:pt idx="1100">
                  <c:v>7574286</c:v>
                </c:pt>
                <c:pt idx="1101">
                  <c:v>7574294</c:v>
                </c:pt>
                <c:pt idx="1102">
                  <c:v>7574293</c:v>
                </c:pt>
                <c:pt idx="1103">
                  <c:v>7574287</c:v>
                </c:pt>
                <c:pt idx="1104">
                  <c:v>7574298</c:v>
                </c:pt>
                <c:pt idx="1105">
                  <c:v>7574300</c:v>
                </c:pt>
                <c:pt idx="1106">
                  <c:v>7574300</c:v>
                </c:pt>
                <c:pt idx="1107">
                  <c:v>7574291</c:v>
                </c:pt>
                <c:pt idx="1108">
                  <c:v>7574305</c:v>
                </c:pt>
                <c:pt idx="1109">
                  <c:v>7574314</c:v>
                </c:pt>
                <c:pt idx="1110">
                  <c:v>7574302</c:v>
                </c:pt>
                <c:pt idx="1111">
                  <c:v>7574308</c:v>
                </c:pt>
                <c:pt idx="1112">
                  <c:v>7574313</c:v>
                </c:pt>
                <c:pt idx="1113">
                  <c:v>7574313</c:v>
                </c:pt>
                <c:pt idx="1114">
                  <c:v>7574312</c:v>
                </c:pt>
                <c:pt idx="1115">
                  <c:v>7574311</c:v>
                </c:pt>
                <c:pt idx="1116">
                  <c:v>7574312</c:v>
                </c:pt>
                <c:pt idx="1117">
                  <c:v>7574306</c:v>
                </c:pt>
                <c:pt idx="1118">
                  <c:v>7574307</c:v>
                </c:pt>
                <c:pt idx="1119">
                  <c:v>7574332</c:v>
                </c:pt>
                <c:pt idx="1120">
                  <c:v>7574332</c:v>
                </c:pt>
                <c:pt idx="1121">
                  <c:v>7574322</c:v>
                </c:pt>
                <c:pt idx="1122">
                  <c:v>7574295</c:v>
                </c:pt>
                <c:pt idx="1123">
                  <c:v>7574292</c:v>
                </c:pt>
                <c:pt idx="1124">
                  <c:v>7574281</c:v>
                </c:pt>
                <c:pt idx="1125">
                  <c:v>7574284</c:v>
                </c:pt>
                <c:pt idx="1126">
                  <c:v>7574294</c:v>
                </c:pt>
                <c:pt idx="1127">
                  <c:v>7574294</c:v>
                </c:pt>
                <c:pt idx="1128">
                  <c:v>7574289</c:v>
                </c:pt>
                <c:pt idx="1129">
                  <c:v>7574305</c:v>
                </c:pt>
                <c:pt idx="1130">
                  <c:v>7574310</c:v>
                </c:pt>
                <c:pt idx="1131">
                  <c:v>7574294</c:v>
                </c:pt>
                <c:pt idx="1132">
                  <c:v>7574296</c:v>
                </c:pt>
                <c:pt idx="1133">
                  <c:v>7574316</c:v>
                </c:pt>
                <c:pt idx="1134">
                  <c:v>7574316</c:v>
                </c:pt>
                <c:pt idx="1135">
                  <c:v>7574312</c:v>
                </c:pt>
                <c:pt idx="1136">
                  <c:v>7574301</c:v>
                </c:pt>
                <c:pt idx="1137">
                  <c:v>7574300</c:v>
                </c:pt>
                <c:pt idx="1138">
                  <c:v>7574296</c:v>
                </c:pt>
                <c:pt idx="1139">
                  <c:v>7574301</c:v>
                </c:pt>
                <c:pt idx="1140">
                  <c:v>7574310</c:v>
                </c:pt>
                <c:pt idx="1141">
                  <c:v>7574310</c:v>
                </c:pt>
                <c:pt idx="1142">
                  <c:v>7574311</c:v>
                </c:pt>
                <c:pt idx="1143">
                  <c:v>7574307</c:v>
                </c:pt>
                <c:pt idx="1144">
                  <c:v>7574300</c:v>
                </c:pt>
                <c:pt idx="1145">
                  <c:v>7574306</c:v>
                </c:pt>
                <c:pt idx="1146">
                  <c:v>7574309</c:v>
                </c:pt>
                <c:pt idx="1147">
                  <c:v>7574309</c:v>
                </c:pt>
                <c:pt idx="1148">
                  <c:v>7574309</c:v>
                </c:pt>
                <c:pt idx="1149">
                  <c:v>7574315</c:v>
                </c:pt>
                <c:pt idx="1150">
                  <c:v>7574304</c:v>
                </c:pt>
                <c:pt idx="1151">
                  <c:v>7574294</c:v>
                </c:pt>
                <c:pt idx="1152">
                  <c:v>7574282</c:v>
                </c:pt>
                <c:pt idx="1153">
                  <c:v>7574287</c:v>
                </c:pt>
                <c:pt idx="1154">
                  <c:v>7574287</c:v>
                </c:pt>
                <c:pt idx="1155">
                  <c:v>7574300</c:v>
                </c:pt>
                <c:pt idx="1156">
                  <c:v>7574308</c:v>
                </c:pt>
                <c:pt idx="1157">
                  <c:v>7574313</c:v>
                </c:pt>
                <c:pt idx="1158">
                  <c:v>7574308</c:v>
                </c:pt>
                <c:pt idx="1159">
                  <c:v>7574299</c:v>
                </c:pt>
                <c:pt idx="1160">
                  <c:v>7574291</c:v>
                </c:pt>
                <c:pt idx="1161">
                  <c:v>7574291</c:v>
                </c:pt>
                <c:pt idx="1162">
                  <c:v>7574300</c:v>
                </c:pt>
                <c:pt idx="1163">
                  <c:v>7574299</c:v>
                </c:pt>
                <c:pt idx="1164">
                  <c:v>7574294</c:v>
                </c:pt>
                <c:pt idx="1165">
                  <c:v>7574299</c:v>
                </c:pt>
                <c:pt idx="1166">
                  <c:v>7574307</c:v>
                </c:pt>
                <c:pt idx="1167">
                  <c:v>7574306</c:v>
                </c:pt>
                <c:pt idx="1168">
                  <c:v>7574306</c:v>
                </c:pt>
                <c:pt idx="1169">
                  <c:v>7574288</c:v>
                </c:pt>
                <c:pt idx="1170">
                  <c:v>7574274</c:v>
                </c:pt>
                <c:pt idx="1171">
                  <c:v>7574276</c:v>
                </c:pt>
                <c:pt idx="1172">
                  <c:v>7574297</c:v>
                </c:pt>
                <c:pt idx="1173">
                  <c:v>7574302</c:v>
                </c:pt>
                <c:pt idx="1174">
                  <c:v>7574304</c:v>
                </c:pt>
                <c:pt idx="1175">
                  <c:v>7574304</c:v>
                </c:pt>
                <c:pt idx="1176">
                  <c:v>7574308</c:v>
                </c:pt>
                <c:pt idx="1177">
                  <c:v>7574298</c:v>
                </c:pt>
                <c:pt idx="1178">
                  <c:v>7574295</c:v>
                </c:pt>
                <c:pt idx="1179">
                  <c:v>7574297</c:v>
                </c:pt>
                <c:pt idx="1180">
                  <c:v>7574304</c:v>
                </c:pt>
                <c:pt idx="1181">
                  <c:v>7574311</c:v>
                </c:pt>
                <c:pt idx="1182">
                  <c:v>7574311</c:v>
                </c:pt>
                <c:pt idx="1183">
                  <c:v>7574316</c:v>
                </c:pt>
                <c:pt idx="1184">
                  <c:v>7574320</c:v>
                </c:pt>
                <c:pt idx="1185">
                  <c:v>7574314</c:v>
                </c:pt>
                <c:pt idx="1186">
                  <c:v>7574309</c:v>
                </c:pt>
                <c:pt idx="1187">
                  <c:v>7574291</c:v>
                </c:pt>
                <c:pt idx="1188">
                  <c:v>7574293</c:v>
                </c:pt>
                <c:pt idx="1189">
                  <c:v>7574293</c:v>
                </c:pt>
                <c:pt idx="1190">
                  <c:v>7574311</c:v>
                </c:pt>
                <c:pt idx="1191">
                  <c:v>7574308</c:v>
                </c:pt>
                <c:pt idx="1192">
                  <c:v>7574307</c:v>
                </c:pt>
                <c:pt idx="1193">
                  <c:v>7574301</c:v>
                </c:pt>
                <c:pt idx="1194">
                  <c:v>7574305</c:v>
                </c:pt>
                <c:pt idx="1195">
                  <c:v>7574304</c:v>
                </c:pt>
                <c:pt idx="1196">
                  <c:v>7574304</c:v>
                </c:pt>
                <c:pt idx="1197">
                  <c:v>7574292</c:v>
                </c:pt>
                <c:pt idx="1198">
                  <c:v>7574288</c:v>
                </c:pt>
                <c:pt idx="1199">
                  <c:v>7574305</c:v>
                </c:pt>
                <c:pt idx="1200">
                  <c:v>7574330</c:v>
                </c:pt>
                <c:pt idx="1201">
                  <c:v>7574323</c:v>
                </c:pt>
                <c:pt idx="1202">
                  <c:v>7574304</c:v>
                </c:pt>
                <c:pt idx="1203">
                  <c:v>7574304</c:v>
                </c:pt>
                <c:pt idx="1204">
                  <c:v>7574305</c:v>
                </c:pt>
                <c:pt idx="1205">
                  <c:v>7574320</c:v>
                </c:pt>
                <c:pt idx="1206">
                  <c:v>7574327</c:v>
                </c:pt>
                <c:pt idx="1207">
                  <c:v>7574326</c:v>
                </c:pt>
                <c:pt idx="1208">
                  <c:v>7574306</c:v>
                </c:pt>
                <c:pt idx="1209">
                  <c:v>7574302</c:v>
                </c:pt>
                <c:pt idx="1210">
                  <c:v>7574302</c:v>
                </c:pt>
                <c:pt idx="1211">
                  <c:v>7574309</c:v>
                </c:pt>
                <c:pt idx="1212">
                  <c:v>7574301</c:v>
                </c:pt>
                <c:pt idx="1213">
                  <c:v>7574300</c:v>
                </c:pt>
                <c:pt idx="1214">
                  <c:v>7574292</c:v>
                </c:pt>
                <c:pt idx="1215">
                  <c:v>7574308</c:v>
                </c:pt>
                <c:pt idx="1216">
                  <c:v>7574322</c:v>
                </c:pt>
                <c:pt idx="1217">
                  <c:v>7574322</c:v>
                </c:pt>
                <c:pt idx="1218">
                  <c:v>7574307</c:v>
                </c:pt>
                <c:pt idx="1219">
                  <c:v>7574301</c:v>
                </c:pt>
                <c:pt idx="1220">
                  <c:v>7574296</c:v>
                </c:pt>
                <c:pt idx="1221">
                  <c:v>7574276</c:v>
                </c:pt>
                <c:pt idx="1222">
                  <c:v>7574282</c:v>
                </c:pt>
                <c:pt idx="1223">
                  <c:v>7574305</c:v>
                </c:pt>
                <c:pt idx="1224">
                  <c:v>7574305</c:v>
                </c:pt>
                <c:pt idx="1225">
                  <c:v>7574306</c:v>
                </c:pt>
                <c:pt idx="1226">
                  <c:v>7574308</c:v>
                </c:pt>
                <c:pt idx="1227">
                  <c:v>7574313</c:v>
                </c:pt>
                <c:pt idx="1228">
                  <c:v>7574321</c:v>
                </c:pt>
                <c:pt idx="1229">
                  <c:v>7574319</c:v>
                </c:pt>
                <c:pt idx="1230">
                  <c:v>7574319</c:v>
                </c:pt>
                <c:pt idx="1231">
                  <c:v>7574310</c:v>
                </c:pt>
                <c:pt idx="1232">
                  <c:v>7574309</c:v>
                </c:pt>
                <c:pt idx="1233">
                  <c:v>7574315</c:v>
                </c:pt>
                <c:pt idx="1234">
                  <c:v>7574294</c:v>
                </c:pt>
                <c:pt idx="1235">
                  <c:v>7574295</c:v>
                </c:pt>
                <c:pt idx="1236">
                  <c:v>7574297</c:v>
                </c:pt>
                <c:pt idx="1237">
                  <c:v>7574297</c:v>
                </c:pt>
                <c:pt idx="1238">
                  <c:v>7574296</c:v>
                </c:pt>
                <c:pt idx="1239">
                  <c:v>7574311</c:v>
                </c:pt>
                <c:pt idx="1240">
                  <c:v>7574309</c:v>
                </c:pt>
                <c:pt idx="1241">
                  <c:v>7574305</c:v>
                </c:pt>
                <c:pt idx="1242">
                  <c:v>7574306</c:v>
                </c:pt>
                <c:pt idx="1243">
                  <c:v>7574297</c:v>
                </c:pt>
                <c:pt idx="1244">
                  <c:v>7574297</c:v>
                </c:pt>
                <c:pt idx="1245">
                  <c:v>7574288</c:v>
                </c:pt>
                <c:pt idx="1246">
                  <c:v>7574321</c:v>
                </c:pt>
                <c:pt idx="1247">
                  <c:v>7574334</c:v>
                </c:pt>
                <c:pt idx="1248">
                  <c:v>7574304</c:v>
                </c:pt>
                <c:pt idx="1249">
                  <c:v>7574292</c:v>
                </c:pt>
                <c:pt idx="1250">
                  <c:v>7574303</c:v>
                </c:pt>
                <c:pt idx="1251">
                  <c:v>7574303</c:v>
                </c:pt>
                <c:pt idx="1252">
                  <c:v>7574330</c:v>
                </c:pt>
                <c:pt idx="1253">
                  <c:v>7574319</c:v>
                </c:pt>
                <c:pt idx="1254">
                  <c:v>7574301</c:v>
                </c:pt>
                <c:pt idx="1255">
                  <c:v>7574303</c:v>
                </c:pt>
                <c:pt idx="1256">
                  <c:v>7574292</c:v>
                </c:pt>
                <c:pt idx="1257">
                  <c:v>7574284</c:v>
                </c:pt>
                <c:pt idx="1258">
                  <c:v>7574284</c:v>
                </c:pt>
                <c:pt idx="1259">
                  <c:v>7574303</c:v>
                </c:pt>
                <c:pt idx="1260">
                  <c:v>7574319</c:v>
                </c:pt>
                <c:pt idx="1261">
                  <c:v>7574292</c:v>
                </c:pt>
                <c:pt idx="1262">
                  <c:v>7574293</c:v>
                </c:pt>
                <c:pt idx="1263">
                  <c:v>7574301</c:v>
                </c:pt>
                <c:pt idx="1264">
                  <c:v>7574284</c:v>
                </c:pt>
                <c:pt idx="1265">
                  <c:v>7574284</c:v>
                </c:pt>
                <c:pt idx="1266">
                  <c:v>7574268</c:v>
                </c:pt>
                <c:pt idx="1267">
                  <c:v>7574275</c:v>
                </c:pt>
                <c:pt idx="1268">
                  <c:v>7574303</c:v>
                </c:pt>
                <c:pt idx="1269">
                  <c:v>7574292</c:v>
                </c:pt>
                <c:pt idx="1270">
                  <c:v>7574262</c:v>
                </c:pt>
                <c:pt idx="1271">
                  <c:v>7574281</c:v>
                </c:pt>
                <c:pt idx="1272">
                  <c:v>7574281</c:v>
                </c:pt>
                <c:pt idx="1273">
                  <c:v>7574288</c:v>
                </c:pt>
                <c:pt idx="1274">
                  <c:v>7574277</c:v>
                </c:pt>
                <c:pt idx="1275">
                  <c:v>7574270</c:v>
                </c:pt>
                <c:pt idx="1276">
                  <c:v>7574272</c:v>
                </c:pt>
                <c:pt idx="1277">
                  <c:v>7574274</c:v>
                </c:pt>
                <c:pt idx="1278">
                  <c:v>7574282</c:v>
                </c:pt>
                <c:pt idx="1279">
                  <c:v>7574282</c:v>
                </c:pt>
                <c:pt idx="1280">
                  <c:v>7574272</c:v>
                </c:pt>
                <c:pt idx="1281">
                  <c:v>7574274</c:v>
                </c:pt>
                <c:pt idx="1282">
                  <c:v>7574258</c:v>
                </c:pt>
                <c:pt idx="1283">
                  <c:v>7574248</c:v>
                </c:pt>
                <c:pt idx="1284">
                  <c:v>7574246</c:v>
                </c:pt>
                <c:pt idx="1285">
                  <c:v>7574245</c:v>
                </c:pt>
                <c:pt idx="1286">
                  <c:v>7574245</c:v>
                </c:pt>
                <c:pt idx="1287">
                  <c:v>7574254</c:v>
                </c:pt>
                <c:pt idx="1288">
                  <c:v>7574260</c:v>
                </c:pt>
                <c:pt idx="1289">
                  <c:v>7574262</c:v>
                </c:pt>
                <c:pt idx="1290">
                  <c:v>7574241</c:v>
                </c:pt>
                <c:pt idx="1291">
                  <c:v>7574229</c:v>
                </c:pt>
                <c:pt idx="1292">
                  <c:v>7574243</c:v>
                </c:pt>
                <c:pt idx="1293">
                  <c:v>7574243</c:v>
                </c:pt>
                <c:pt idx="1294">
                  <c:v>7574229</c:v>
                </c:pt>
                <c:pt idx="1295">
                  <c:v>7574236</c:v>
                </c:pt>
                <c:pt idx="1296">
                  <c:v>7574243</c:v>
                </c:pt>
                <c:pt idx="1297">
                  <c:v>7574221</c:v>
                </c:pt>
                <c:pt idx="1298">
                  <c:v>7574205</c:v>
                </c:pt>
                <c:pt idx="1299">
                  <c:v>7574217</c:v>
                </c:pt>
                <c:pt idx="1300">
                  <c:v>7574217</c:v>
                </c:pt>
                <c:pt idx="1301">
                  <c:v>7574201</c:v>
                </c:pt>
                <c:pt idx="1302">
                  <c:v>7574202</c:v>
                </c:pt>
                <c:pt idx="1303">
                  <c:v>7574223</c:v>
                </c:pt>
                <c:pt idx="1304">
                  <c:v>7574214</c:v>
                </c:pt>
                <c:pt idx="1305">
                  <c:v>7574188</c:v>
                </c:pt>
                <c:pt idx="1306">
                  <c:v>7574188</c:v>
                </c:pt>
                <c:pt idx="1307">
                  <c:v>7574191</c:v>
                </c:pt>
                <c:pt idx="1308">
                  <c:v>7574188</c:v>
                </c:pt>
                <c:pt idx="1309">
                  <c:v>7574185</c:v>
                </c:pt>
                <c:pt idx="1310">
                  <c:v>7574188</c:v>
                </c:pt>
                <c:pt idx="1311">
                  <c:v>7574180</c:v>
                </c:pt>
                <c:pt idx="1312">
                  <c:v>7574179</c:v>
                </c:pt>
                <c:pt idx="1313">
                  <c:v>7574156</c:v>
                </c:pt>
                <c:pt idx="1314">
                  <c:v>7574156</c:v>
                </c:pt>
                <c:pt idx="1315">
                  <c:v>7574136</c:v>
                </c:pt>
                <c:pt idx="1316">
                  <c:v>7574148</c:v>
                </c:pt>
                <c:pt idx="1317">
                  <c:v>7574140</c:v>
                </c:pt>
                <c:pt idx="1318">
                  <c:v>7574141</c:v>
                </c:pt>
                <c:pt idx="1319">
                  <c:v>7574140</c:v>
                </c:pt>
                <c:pt idx="1320">
                  <c:v>7574140</c:v>
                </c:pt>
                <c:pt idx="1321">
                  <c:v>7574129</c:v>
                </c:pt>
                <c:pt idx="1322">
                  <c:v>7574115</c:v>
                </c:pt>
                <c:pt idx="1323">
                  <c:v>7574121</c:v>
                </c:pt>
                <c:pt idx="1324">
                  <c:v>7574128</c:v>
                </c:pt>
                <c:pt idx="1325">
                  <c:v>7574125</c:v>
                </c:pt>
                <c:pt idx="1326">
                  <c:v>7574112</c:v>
                </c:pt>
                <c:pt idx="1327">
                  <c:v>7574112</c:v>
                </c:pt>
                <c:pt idx="1328">
                  <c:v>7574111</c:v>
                </c:pt>
                <c:pt idx="1329">
                  <c:v>7574110</c:v>
                </c:pt>
                <c:pt idx="1330">
                  <c:v>7574110</c:v>
                </c:pt>
                <c:pt idx="1331">
                  <c:v>7574103</c:v>
                </c:pt>
                <c:pt idx="1332">
                  <c:v>7574086</c:v>
                </c:pt>
                <c:pt idx="1333">
                  <c:v>7574072</c:v>
                </c:pt>
                <c:pt idx="1334">
                  <c:v>7574072</c:v>
                </c:pt>
                <c:pt idx="1335">
                  <c:v>7574065</c:v>
                </c:pt>
                <c:pt idx="1336">
                  <c:v>7574071</c:v>
                </c:pt>
                <c:pt idx="1337">
                  <c:v>7574069</c:v>
                </c:pt>
                <c:pt idx="1338">
                  <c:v>7574055</c:v>
                </c:pt>
                <c:pt idx="1339">
                  <c:v>7574051</c:v>
                </c:pt>
                <c:pt idx="1340">
                  <c:v>7574040</c:v>
                </c:pt>
                <c:pt idx="1341">
                  <c:v>7574040</c:v>
                </c:pt>
                <c:pt idx="1342">
                  <c:v>7574045</c:v>
                </c:pt>
                <c:pt idx="1343">
                  <c:v>7574038</c:v>
                </c:pt>
                <c:pt idx="1344">
                  <c:v>7574030</c:v>
                </c:pt>
                <c:pt idx="1345">
                  <c:v>7574033</c:v>
                </c:pt>
                <c:pt idx="1346">
                  <c:v>7574019</c:v>
                </c:pt>
                <c:pt idx="1347">
                  <c:v>7574009</c:v>
                </c:pt>
                <c:pt idx="1348">
                  <c:v>7574009</c:v>
                </c:pt>
                <c:pt idx="1349">
                  <c:v>7574018</c:v>
                </c:pt>
                <c:pt idx="1350">
                  <c:v>7574017</c:v>
                </c:pt>
                <c:pt idx="1351">
                  <c:v>7574007</c:v>
                </c:pt>
                <c:pt idx="1352">
                  <c:v>7573997</c:v>
                </c:pt>
                <c:pt idx="1353">
                  <c:v>7573976</c:v>
                </c:pt>
                <c:pt idx="1354">
                  <c:v>7573966</c:v>
                </c:pt>
                <c:pt idx="1355">
                  <c:v>7573966</c:v>
                </c:pt>
                <c:pt idx="1356">
                  <c:v>7573987</c:v>
                </c:pt>
                <c:pt idx="1357">
                  <c:v>7573973</c:v>
                </c:pt>
                <c:pt idx="1358">
                  <c:v>7573967</c:v>
                </c:pt>
                <c:pt idx="1359">
                  <c:v>7573952</c:v>
                </c:pt>
                <c:pt idx="1360">
                  <c:v>7573931</c:v>
                </c:pt>
                <c:pt idx="1361">
                  <c:v>7573938</c:v>
                </c:pt>
                <c:pt idx="1362">
                  <c:v>7573938</c:v>
                </c:pt>
                <c:pt idx="1363">
                  <c:v>7573934</c:v>
                </c:pt>
                <c:pt idx="1364">
                  <c:v>7573925</c:v>
                </c:pt>
                <c:pt idx="1365">
                  <c:v>7573936</c:v>
                </c:pt>
                <c:pt idx="1366">
                  <c:v>7573919</c:v>
                </c:pt>
                <c:pt idx="1367">
                  <c:v>7573901</c:v>
                </c:pt>
                <c:pt idx="1368">
                  <c:v>7573906</c:v>
                </c:pt>
                <c:pt idx="1369">
                  <c:v>7573906</c:v>
                </c:pt>
                <c:pt idx="1370">
                  <c:v>7573904</c:v>
                </c:pt>
                <c:pt idx="1371">
                  <c:v>7573891</c:v>
                </c:pt>
                <c:pt idx="1372">
                  <c:v>7573888</c:v>
                </c:pt>
                <c:pt idx="1373">
                  <c:v>7573866</c:v>
                </c:pt>
                <c:pt idx="1374">
                  <c:v>7573861</c:v>
                </c:pt>
                <c:pt idx="1375">
                  <c:v>7573861</c:v>
                </c:pt>
                <c:pt idx="1376">
                  <c:v>7573860</c:v>
                </c:pt>
                <c:pt idx="1377">
                  <c:v>7573848</c:v>
                </c:pt>
                <c:pt idx="1378">
                  <c:v>7573854</c:v>
                </c:pt>
                <c:pt idx="1379">
                  <c:v>7573849</c:v>
                </c:pt>
                <c:pt idx="1380">
                  <c:v>7573839</c:v>
                </c:pt>
                <c:pt idx="1381">
                  <c:v>7573832</c:v>
                </c:pt>
                <c:pt idx="1382">
                  <c:v>7573823</c:v>
                </c:pt>
                <c:pt idx="1383">
                  <c:v>7573823</c:v>
                </c:pt>
                <c:pt idx="1384">
                  <c:v>7573809</c:v>
                </c:pt>
                <c:pt idx="1385">
                  <c:v>7573801</c:v>
                </c:pt>
                <c:pt idx="1386">
                  <c:v>7573812</c:v>
                </c:pt>
                <c:pt idx="1387">
                  <c:v>7573821</c:v>
                </c:pt>
                <c:pt idx="1388">
                  <c:v>7573805</c:v>
                </c:pt>
                <c:pt idx="1389">
                  <c:v>7573805</c:v>
                </c:pt>
                <c:pt idx="1390">
                  <c:v>7573809</c:v>
                </c:pt>
                <c:pt idx="1391">
                  <c:v>7573800</c:v>
                </c:pt>
                <c:pt idx="1392">
                  <c:v>7573781</c:v>
                </c:pt>
                <c:pt idx="1393">
                  <c:v>7573776</c:v>
                </c:pt>
                <c:pt idx="1394">
                  <c:v>7573777</c:v>
                </c:pt>
                <c:pt idx="1395">
                  <c:v>7573779</c:v>
                </c:pt>
                <c:pt idx="1396">
                  <c:v>7573779</c:v>
                </c:pt>
                <c:pt idx="1397">
                  <c:v>7573768</c:v>
                </c:pt>
                <c:pt idx="1398">
                  <c:v>7573752</c:v>
                </c:pt>
                <c:pt idx="1399">
                  <c:v>7573761</c:v>
                </c:pt>
                <c:pt idx="1400">
                  <c:v>7573770</c:v>
                </c:pt>
                <c:pt idx="1401">
                  <c:v>7573757</c:v>
                </c:pt>
                <c:pt idx="1402">
                  <c:v>7573761</c:v>
                </c:pt>
                <c:pt idx="1403">
                  <c:v>7573761</c:v>
                </c:pt>
                <c:pt idx="1404">
                  <c:v>7573754</c:v>
                </c:pt>
                <c:pt idx="1405">
                  <c:v>7573735</c:v>
                </c:pt>
                <c:pt idx="1406">
                  <c:v>7573738</c:v>
                </c:pt>
                <c:pt idx="1407">
                  <c:v>7573723</c:v>
                </c:pt>
                <c:pt idx="1408">
                  <c:v>7573723</c:v>
                </c:pt>
                <c:pt idx="1409">
                  <c:v>7573736</c:v>
                </c:pt>
                <c:pt idx="1410">
                  <c:v>7573736</c:v>
                </c:pt>
                <c:pt idx="1411">
                  <c:v>7573706</c:v>
                </c:pt>
                <c:pt idx="1412">
                  <c:v>7573689</c:v>
                </c:pt>
                <c:pt idx="1413">
                  <c:v>7573693</c:v>
                </c:pt>
                <c:pt idx="1414">
                  <c:v>7573705</c:v>
                </c:pt>
                <c:pt idx="1415">
                  <c:v>7573715</c:v>
                </c:pt>
                <c:pt idx="1416">
                  <c:v>7573716</c:v>
                </c:pt>
                <c:pt idx="1417">
                  <c:v>7573716</c:v>
                </c:pt>
                <c:pt idx="1418">
                  <c:v>7573714</c:v>
                </c:pt>
                <c:pt idx="1419">
                  <c:v>7573684</c:v>
                </c:pt>
                <c:pt idx="1420">
                  <c:v>7573669</c:v>
                </c:pt>
                <c:pt idx="1421">
                  <c:v>7573679</c:v>
                </c:pt>
                <c:pt idx="1422">
                  <c:v>7573668</c:v>
                </c:pt>
                <c:pt idx="1423">
                  <c:v>7573660</c:v>
                </c:pt>
                <c:pt idx="1424">
                  <c:v>7573660</c:v>
                </c:pt>
                <c:pt idx="1425">
                  <c:v>7573669</c:v>
                </c:pt>
                <c:pt idx="1426">
                  <c:v>7573670</c:v>
                </c:pt>
                <c:pt idx="1427">
                  <c:v>7573660</c:v>
                </c:pt>
                <c:pt idx="1428">
                  <c:v>7573656</c:v>
                </c:pt>
                <c:pt idx="1429">
                  <c:v>7573649</c:v>
                </c:pt>
                <c:pt idx="1430">
                  <c:v>7573631</c:v>
                </c:pt>
                <c:pt idx="1431">
                  <c:v>7573631</c:v>
                </c:pt>
                <c:pt idx="1432">
                  <c:v>7573634</c:v>
                </c:pt>
                <c:pt idx="1433">
                  <c:v>7573624</c:v>
                </c:pt>
                <c:pt idx="1434">
                  <c:v>7573612</c:v>
                </c:pt>
                <c:pt idx="1435">
                  <c:v>7573634</c:v>
                </c:pt>
                <c:pt idx="1436">
                  <c:v>7573636</c:v>
                </c:pt>
                <c:pt idx="1437">
                  <c:v>7573620</c:v>
                </c:pt>
                <c:pt idx="1438">
                  <c:v>7573620</c:v>
                </c:pt>
                <c:pt idx="1439">
                  <c:v>7573626</c:v>
                </c:pt>
                <c:pt idx="1440">
                  <c:v>7573615</c:v>
                </c:pt>
                <c:pt idx="1441">
                  <c:v>7573602</c:v>
                </c:pt>
                <c:pt idx="1442">
                  <c:v>7573606</c:v>
                </c:pt>
                <c:pt idx="1443">
                  <c:v>7573595</c:v>
                </c:pt>
                <c:pt idx="1444">
                  <c:v>7573581</c:v>
                </c:pt>
                <c:pt idx="1445">
                  <c:v>7573581</c:v>
                </c:pt>
                <c:pt idx="1446">
                  <c:v>7573583</c:v>
                </c:pt>
                <c:pt idx="1447">
                  <c:v>7573582</c:v>
                </c:pt>
                <c:pt idx="1448">
                  <c:v>7573571</c:v>
                </c:pt>
                <c:pt idx="1449">
                  <c:v>7573568</c:v>
                </c:pt>
                <c:pt idx="1450">
                  <c:v>7573579</c:v>
                </c:pt>
                <c:pt idx="1451">
                  <c:v>7573585</c:v>
                </c:pt>
                <c:pt idx="1452">
                  <c:v>7573585</c:v>
                </c:pt>
                <c:pt idx="1453">
                  <c:v>7573567</c:v>
                </c:pt>
                <c:pt idx="1454">
                  <c:v>7573566</c:v>
                </c:pt>
                <c:pt idx="1455">
                  <c:v>7573560</c:v>
                </c:pt>
                <c:pt idx="1456">
                  <c:v>7573529</c:v>
                </c:pt>
                <c:pt idx="1457">
                  <c:v>7573526</c:v>
                </c:pt>
                <c:pt idx="1458">
                  <c:v>7573534</c:v>
                </c:pt>
                <c:pt idx="1459">
                  <c:v>7573534</c:v>
                </c:pt>
                <c:pt idx="1460">
                  <c:v>7573518</c:v>
                </c:pt>
                <c:pt idx="1461">
                  <c:v>7573502</c:v>
                </c:pt>
                <c:pt idx="1462">
                  <c:v>7573533</c:v>
                </c:pt>
                <c:pt idx="1463">
                  <c:v>7573550</c:v>
                </c:pt>
                <c:pt idx="1464">
                  <c:v>7573534</c:v>
                </c:pt>
                <c:pt idx="1465">
                  <c:v>7573534</c:v>
                </c:pt>
                <c:pt idx="1466">
                  <c:v>7573508</c:v>
                </c:pt>
                <c:pt idx="1467">
                  <c:v>7573494</c:v>
                </c:pt>
                <c:pt idx="1468">
                  <c:v>7573501</c:v>
                </c:pt>
                <c:pt idx="1469">
                  <c:v>7573501</c:v>
                </c:pt>
                <c:pt idx="1470">
                  <c:v>7573492</c:v>
                </c:pt>
                <c:pt idx="1471">
                  <c:v>7573481</c:v>
                </c:pt>
                <c:pt idx="1472">
                  <c:v>7573481</c:v>
                </c:pt>
                <c:pt idx="1473">
                  <c:v>7573491</c:v>
                </c:pt>
                <c:pt idx="1474">
                  <c:v>7573491</c:v>
                </c:pt>
                <c:pt idx="1475">
                  <c:v>7573482</c:v>
                </c:pt>
                <c:pt idx="1476">
                  <c:v>7573490</c:v>
                </c:pt>
                <c:pt idx="1477">
                  <c:v>7573474</c:v>
                </c:pt>
                <c:pt idx="1478">
                  <c:v>7573474</c:v>
                </c:pt>
                <c:pt idx="1479">
                  <c:v>7573474</c:v>
                </c:pt>
                <c:pt idx="1480">
                  <c:v>7573486</c:v>
                </c:pt>
                <c:pt idx="1481">
                  <c:v>7573495</c:v>
                </c:pt>
                <c:pt idx="1482">
                  <c:v>7573505</c:v>
                </c:pt>
                <c:pt idx="1483">
                  <c:v>7573475</c:v>
                </c:pt>
                <c:pt idx="1484">
                  <c:v>7573464</c:v>
                </c:pt>
                <c:pt idx="1485">
                  <c:v>7573479</c:v>
                </c:pt>
                <c:pt idx="1486">
                  <c:v>7573479</c:v>
                </c:pt>
                <c:pt idx="1487">
                  <c:v>7573459</c:v>
                </c:pt>
                <c:pt idx="1488">
                  <c:v>7573452</c:v>
                </c:pt>
                <c:pt idx="1489">
                  <c:v>7573457</c:v>
                </c:pt>
                <c:pt idx="1490">
                  <c:v>7573457</c:v>
                </c:pt>
                <c:pt idx="1491">
                  <c:v>7573455</c:v>
                </c:pt>
                <c:pt idx="1492">
                  <c:v>7573454</c:v>
                </c:pt>
                <c:pt idx="1493">
                  <c:v>7573454</c:v>
                </c:pt>
                <c:pt idx="1494">
                  <c:v>7573455</c:v>
                </c:pt>
                <c:pt idx="1495">
                  <c:v>7573445</c:v>
                </c:pt>
                <c:pt idx="1496">
                  <c:v>7573416</c:v>
                </c:pt>
                <c:pt idx="1497">
                  <c:v>7573414</c:v>
                </c:pt>
                <c:pt idx="1498">
                  <c:v>7573419</c:v>
                </c:pt>
                <c:pt idx="1499">
                  <c:v>7573418</c:v>
                </c:pt>
                <c:pt idx="1500">
                  <c:v>7573418</c:v>
                </c:pt>
                <c:pt idx="1501">
                  <c:v>7573437</c:v>
                </c:pt>
                <c:pt idx="1502">
                  <c:v>7573435</c:v>
                </c:pt>
                <c:pt idx="1503">
                  <c:v>7573419</c:v>
                </c:pt>
                <c:pt idx="1504">
                  <c:v>7573439</c:v>
                </c:pt>
                <c:pt idx="1505">
                  <c:v>7573446</c:v>
                </c:pt>
                <c:pt idx="1506">
                  <c:v>7573417</c:v>
                </c:pt>
                <c:pt idx="1507">
                  <c:v>7573417</c:v>
                </c:pt>
                <c:pt idx="1508">
                  <c:v>7573404</c:v>
                </c:pt>
                <c:pt idx="1509">
                  <c:v>7573411</c:v>
                </c:pt>
                <c:pt idx="1510">
                  <c:v>7573419</c:v>
                </c:pt>
                <c:pt idx="1511">
                  <c:v>7573429</c:v>
                </c:pt>
                <c:pt idx="1512">
                  <c:v>7573418</c:v>
                </c:pt>
                <c:pt idx="1513">
                  <c:v>7573399</c:v>
                </c:pt>
                <c:pt idx="1514">
                  <c:v>7573399</c:v>
                </c:pt>
                <c:pt idx="1515">
                  <c:v>7573407</c:v>
                </c:pt>
                <c:pt idx="1516">
                  <c:v>7573401</c:v>
                </c:pt>
                <c:pt idx="1517">
                  <c:v>7573370</c:v>
                </c:pt>
                <c:pt idx="1518">
                  <c:v>7573389</c:v>
                </c:pt>
                <c:pt idx="1519">
                  <c:v>7573394</c:v>
                </c:pt>
                <c:pt idx="1520">
                  <c:v>7573388</c:v>
                </c:pt>
                <c:pt idx="1521">
                  <c:v>7573388</c:v>
                </c:pt>
                <c:pt idx="1522">
                  <c:v>7573394</c:v>
                </c:pt>
                <c:pt idx="1523">
                  <c:v>7573390</c:v>
                </c:pt>
                <c:pt idx="1524">
                  <c:v>7573389</c:v>
                </c:pt>
                <c:pt idx="1525">
                  <c:v>7573391</c:v>
                </c:pt>
                <c:pt idx="1526">
                  <c:v>7573386</c:v>
                </c:pt>
                <c:pt idx="1527">
                  <c:v>7573370</c:v>
                </c:pt>
                <c:pt idx="1528">
                  <c:v>7573370</c:v>
                </c:pt>
                <c:pt idx="1529">
                  <c:v>7573378</c:v>
                </c:pt>
                <c:pt idx="1530">
                  <c:v>7573401</c:v>
                </c:pt>
                <c:pt idx="1531">
                  <c:v>7573410</c:v>
                </c:pt>
                <c:pt idx="1532">
                  <c:v>7573403</c:v>
                </c:pt>
                <c:pt idx="1533">
                  <c:v>7573394</c:v>
                </c:pt>
                <c:pt idx="1534">
                  <c:v>7573399</c:v>
                </c:pt>
                <c:pt idx="1535">
                  <c:v>7573399</c:v>
                </c:pt>
                <c:pt idx="1536">
                  <c:v>7573391</c:v>
                </c:pt>
                <c:pt idx="1537">
                  <c:v>7573389</c:v>
                </c:pt>
                <c:pt idx="1538">
                  <c:v>7573383</c:v>
                </c:pt>
                <c:pt idx="1539">
                  <c:v>7573371</c:v>
                </c:pt>
                <c:pt idx="1540">
                  <c:v>7573363</c:v>
                </c:pt>
                <c:pt idx="1541">
                  <c:v>7573363</c:v>
                </c:pt>
                <c:pt idx="1542">
                  <c:v>7573358</c:v>
                </c:pt>
                <c:pt idx="1543">
                  <c:v>7573363</c:v>
                </c:pt>
                <c:pt idx="1544">
                  <c:v>7573367</c:v>
                </c:pt>
                <c:pt idx="1545">
                  <c:v>7573371</c:v>
                </c:pt>
                <c:pt idx="1546">
                  <c:v>7573365</c:v>
                </c:pt>
                <c:pt idx="1547">
                  <c:v>7573370</c:v>
                </c:pt>
                <c:pt idx="1548">
                  <c:v>7573370</c:v>
                </c:pt>
                <c:pt idx="1549">
                  <c:v>7573367</c:v>
                </c:pt>
                <c:pt idx="1550">
                  <c:v>7573345</c:v>
                </c:pt>
                <c:pt idx="1551">
                  <c:v>7573337</c:v>
                </c:pt>
                <c:pt idx="1552">
                  <c:v>7573345</c:v>
                </c:pt>
                <c:pt idx="1553">
                  <c:v>7573362</c:v>
                </c:pt>
                <c:pt idx="1554">
                  <c:v>7573349</c:v>
                </c:pt>
                <c:pt idx="1555">
                  <c:v>7573349</c:v>
                </c:pt>
                <c:pt idx="1556">
                  <c:v>7573339</c:v>
                </c:pt>
                <c:pt idx="1557">
                  <c:v>7573344</c:v>
                </c:pt>
                <c:pt idx="1558">
                  <c:v>7573362</c:v>
                </c:pt>
                <c:pt idx="1559">
                  <c:v>7573379</c:v>
                </c:pt>
                <c:pt idx="1560">
                  <c:v>7573356</c:v>
                </c:pt>
                <c:pt idx="1561">
                  <c:v>7573343</c:v>
                </c:pt>
                <c:pt idx="1562">
                  <c:v>7573343</c:v>
                </c:pt>
                <c:pt idx="1563">
                  <c:v>7573347</c:v>
                </c:pt>
                <c:pt idx="1564">
                  <c:v>7573346</c:v>
                </c:pt>
                <c:pt idx="1565">
                  <c:v>7573341</c:v>
                </c:pt>
                <c:pt idx="1566">
                  <c:v>7573338</c:v>
                </c:pt>
                <c:pt idx="1567">
                  <c:v>7573343</c:v>
                </c:pt>
                <c:pt idx="1568">
                  <c:v>7573331</c:v>
                </c:pt>
                <c:pt idx="1569">
                  <c:v>7573331</c:v>
                </c:pt>
                <c:pt idx="1570">
                  <c:v>7573329</c:v>
                </c:pt>
                <c:pt idx="1571">
                  <c:v>7573326</c:v>
                </c:pt>
                <c:pt idx="1572">
                  <c:v>7573327</c:v>
                </c:pt>
                <c:pt idx="1573">
                  <c:v>7573331</c:v>
                </c:pt>
                <c:pt idx="1574">
                  <c:v>7573331</c:v>
                </c:pt>
                <c:pt idx="1575">
                  <c:v>7573344</c:v>
                </c:pt>
                <c:pt idx="1576">
                  <c:v>7573344</c:v>
                </c:pt>
                <c:pt idx="1577">
                  <c:v>7573348</c:v>
                </c:pt>
                <c:pt idx="1578">
                  <c:v>7573329</c:v>
                </c:pt>
                <c:pt idx="1579">
                  <c:v>7573330</c:v>
                </c:pt>
                <c:pt idx="1580">
                  <c:v>7573339</c:v>
                </c:pt>
                <c:pt idx="1581">
                  <c:v>7573334</c:v>
                </c:pt>
                <c:pt idx="1582">
                  <c:v>7573311</c:v>
                </c:pt>
                <c:pt idx="1583">
                  <c:v>7573311</c:v>
                </c:pt>
                <c:pt idx="1584">
                  <c:v>7573304</c:v>
                </c:pt>
                <c:pt idx="1585">
                  <c:v>7573301</c:v>
                </c:pt>
                <c:pt idx="1586">
                  <c:v>7573312</c:v>
                </c:pt>
                <c:pt idx="1587">
                  <c:v>7573322</c:v>
                </c:pt>
                <c:pt idx="1588">
                  <c:v>7573316</c:v>
                </c:pt>
                <c:pt idx="1589">
                  <c:v>7573322</c:v>
                </c:pt>
                <c:pt idx="1590">
                  <c:v>7573322</c:v>
                </c:pt>
                <c:pt idx="1591">
                  <c:v>7573317</c:v>
                </c:pt>
                <c:pt idx="1592">
                  <c:v>7573308</c:v>
                </c:pt>
                <c:pt idx="1593">
                  <c:v>7573298</c:v>
                </c:pt>
                <c:pt idx="1594">
                  <c:v>7573299</c:v>
                </c:pt>
                <c:pt idx="1595">
                  <c:v>7573291</c:v>
                </c:pt>
                <c:pt idx="1596">
                  <c:v>7573280</c:v>
                </c:pt>
                <c:pt idx="1597">
                  <c:v>7573280</c:v>
                </c:pt>
                <c:pt idx="1598">
                  <c:v>7573300</c:v>
                </c:pt>
                <c:pt idx="1599">
                  <c:v>7573306</c:v>
                </c:pt>
                <c:pt idx="1600">
                  <c:v>7573307</c:v>
                </c:pt>
                <c:pt idx="1601">
                  <c:v>7573306</c:v>
                </c:pt>
                <c:pt idx="1602">
                  <c:v>7573297</c:v>
                </c:pt>
                <c:pt idx="1603">
                  <c:v>7573298</c:v>
                </c:pt>
                <c:pt idx="1604">
                  <c:v>7573298</c:v>
                </c:pt>
                <c:pt idx="1605">
                  <c:v>7573309</c:v>
                </c:pt>
                <c:pt idx="1606">
                  <c:v>7573297</c:v>
                </c:pt>
                <c:pt idx="1607">
                  <c:v>7573261</c:v>
                </c:pt>
                <c:pt idx="1608">
                  <c:v>7573266</c:v>
                </c:pt>
                <c:pt idx="1609">
                  <c:v>7573289</c:v>
                </c:pt>
                <c:pt idx="1610">
                  <c:v>7573279</c:v>
                </c:pt>
                <c:pt idx="1611">
                  <c:v>7573279</c:v>
                </c:pt>
                <c:pt idx="1612">
                  <c:v>7573269</c:v>
                </c:pt>
                <c:pt idx="1613">
                  <c:v>7573284</c:v>
                </c:pt>
                <c:pt idx="1614">
                  <c:v>7573301</c:v>
                </c:pt>
                <c:pt idx="1615">
                  <c:v>7573305</c:v>
                </c:pt>
                <c:pt idx="1616">
                  <c:v>7573296</c:v>
                </c:pt>
                <c:pt idx="1617">
                  <c:v>7573296</c:v>
                </c:pt>
                <c:pt idx="1618">
                  <c:v>7573287</c:v>
                </c:pt>
                <c:pt idx="1619">
                  <c:v>7573288</c:v>
                </c:pt>
                <c:pt idx="1620">
                  <c:v>7573277</c:v>
                </c:pt>
                <c:pt idx="1621">
                  <c:v>7573272</c:v>
                </c:pt>
                <c:pt idx="1622">
                  <c:v>7573261</c:v>
                </c:pt>
                <c:pt idx="1623">
                  <c:v>7573258</c:v>
                </c:pt>
                <c:pt idx="1624">
                  <c:v>7573258</c:v>
                </c:pt>
                <c:pt idx="1625">
                  <c:v>7573271</c:v>
                </c:pt>
                <c:pt idx="1626">
                  <c:v>7573271</c:v>
                </c:pt>
                <c:pt idx="1627">
                  <c:v>7573276</c:v>
                </c:pt>
                <c:pt idx="1628">
                  <c:v>7573270</c:v>
                </c:pt>
                <c:pt idx="1629">
                  <c:v>7573255</c:v>
                </c:pt>
                <c:pt idx="1630">
                  <c:v>7573255</c:v>
                </c:pt>
                <c:pt idx="1631">
                  <c:v>7573255</c:v>
                </c:pt>
                <c:pt idx="1632">
                  <c:v>7573263</c:v>
                </c:pt>
                <c:pt idx="1633">
                  <c:v>7573272</c:v>
                </c:pt>
                <c:pt idx="1634">
                  <c:v>7573252</c:v>
                </c:pt>
                <c:pt idx="1635">
                  <c:v>7573250</c:v>
                </c:pt>
                <c:pt idx="1636">
                  <c:v>7573261</c:v>
                </c:pt>
                <c:pt idx="1637">
                  <c:v>7573260</c:v>
                </c:pt>
                <c:pt idx="1638">
                  <c:v>7573260</c:v>
                </c:pt>
                <c:pt idx="1639">
                  <c:v>7573271</c:v>
                </c:pt>
                <c:pt idx="1640">
                  <c:v>7573264</c:v>
                </c:pt>
                <c:pt idx="1641">
                  <c:v>7573263</c:v>
                </c:pt>
                <c:pt idx="1642">
                  <c:v>7573251</c:v>
                </c:pt>
                <c:pt idx="1643">
                  <c:v>7573259</c:v>
                </c:pt>
                <c:pt idx="1644">
                  <c:v>7573272</c:v>
                </c:pt>
                <c:pt idx="1645">
                  <c:v>7573272</c:v>
                </c:pt>
                <c:pt idx="1646">
                  <c:v>7573258</c:v>
                </c:pt>
                <c:pt idx="1647">
                  <c:v>7573258</c:v>
                </c:pt>
                <c:pt idx="1648">
                  <c:v>7573244</c:v>
                </c:pt>
                <c:pt idx="1649">
                  <c:v>7573242</c:v>
                </c:pt>
                <c:pt idx="1650">
                  <c:v>7573259</c:v>
                </c:pt>
                <c:pt idx="1651">
                  <c:v>7573266</c:v>
                </c:pt>
                <c:pt idx="1652">
                  <c:v>7573266</c:v>
                </c:pt>
                <c:pt idx="1653">
                  <c:v>7573270</c:v>
                </c:pt>
                <c:pt idx="1654">
                  <c:v>7573269</c:v>
                </c:pt>
                <c:pt idx="1655">
                  <c:v>7573265</c:v>
                </c:pt>
                <c:pt idx="1656">
                  <c:v>7573271</c:v>
                </c:pt>
                <c:pt idx="1657">
                  <c:v>7573269</c:v>
                </c:pt>
                <c:pt idx="1658">
                  <c:v>7573262</c:v>
                </c:pt>
                <c:pt idx="1659">
                  <c:v>7573262</c:v>
                </c:pt>
                <c:pt idx="1660">
                  <c:v>7573265</c:v>
                </c:pt>
                <c:pt idx="1661">
                  <c:v>7573257</c:v>
                </c:pt>
                <c:pt idx="1662">
                  <c:v>7573247</c:v>
                </c:pt>
                <c:pt idx="1663">
                  <c:v>7573254</c:v>
                </c:pt>
                <c:pt idx="1664">
                  <c:v>7573256</c:v>
                </c:pt>
                <c:pt idx="1665">
                  <c:v>7573240</c:v>
                </c:pt>
                <c:pt idx="1666">
                  <c:v>7573240</c:v>
                </c:pt>
                <c:pt idx="1667">
                  <c:v>7573234</c:v>
                </c:pt>
                <c:pt idx="1668">
                  <c:v>7573246</c:v>
                </c:pt>
                <c:pt idx="1669">
                  <c:v>7573244</c:v>
                </c:pt>
                <c:pt idx="1670">
                  <c:v>7573239</c:v>
                </c:pt>
                <c:pt idx="1671">
                  <c:v>7573230</c:v>
                </c:pt>
                <c:pt idx="1672">
                  <c:v>7573247</c:v>
                </c:pt>
                <c:pt idx="1673">
                  <c:v>7573247</c:v>
                </c:pt>
                <c:pt idx="1674">
                  <c:v>7573259</c:v>
                </c:pt>
                <c:pt idx="1675">
                  <c:v>7573245</c:v>
                </c:pt>
                <c:pt idx="1676">
                  <c:v>7573242</c:v>
                </c:pt>
                <c:pt idx="1677">
                  <c:v>7573228</c:v>
                </c:pt>
                <c:pt idx="1678">
                  <c:v>7573222</c:v>
                </c:pt>
                <c:pt idx="1679">
                  <c:v>7573256</c:v>
                </c:pt>
                <c:pt idx="1680">
                  <c:v>7573256</c:v>
                </c:pt>
                <c:pt idx="1681">
                  <c:v>7573266</c:v>
                </c:pt>
                <c:pt idx="1682">
                  <c:v>7573244</c:v>
                </c:pt>
                <c:pt idx="1683">
                  <c:v>7573237</c:v>
                </c:pt>
                <c:pt idx="1684">
                  <c:v>7573231</c:v>
                </c:pt>
                <c:pt idx="1685">
                  <c:v>7573233</c:v>
                </c:pt>
                <c:pt idx="1686">
                  <c:v>7573239</c:v>
                </c:pt>
                <c:pt idx="1687">
                  <c:v>7573239</c:v>
                </c:pt>
                <c:pt idx="1688">
                  <c:v>7573238</c:v>
                </c:pt>
                <c:pt idx="1689">
                  <c:v>7573230</c:v>
                </c:pt>
                <c:pt idx="1690">
                  <c:v>7573229</c:v>
                </c:pt>
                <c:pt idx="1691">
                  <c:v>7573219</c:v>
                </c:pt>
                <c:pt idx="1692">
                  <c:v>7573219</c:v>
                </c:pt>
                <c:pt idx="1693">
                  <c:v>7573252</c:v>
                </c:pt>
                <c:pt idx="1694">
                  <c:v>7573252</c:v>
                </c:pt>
                <c:pt idx="1695">
                  <c:v>7573258</c:v>
                </c:pt>
                <c:pt idx="1696">
                  <c:v>7573253</c:v>
                </c:pt>
                <c:pt idx="1697">
                  <c:v>7573249</c:v>
                </c:pt>
                <c:pt idx="1698">
                  <c:v>7573232</c:v>
                </c:pt>
                <c:pt idx="1699">
                  <c:v>7573238</c:v>
                </c:pt>
                <c:pt idx="1700">
                  <c:v>7573238</c:v>
                </c:pt>
                <c:pt idx="1701">
                  <c:v>7573237</c:v>
                </c:pt>
                <c:pt idx="1702">
                  <c:v>7573223</c:v>
                </c:pt>
                <c:pt idx="1703">
                  <c:v>7573219</c:v>
                </c:pt>
                <c:pt idx="1704">
                  <c:v>7573233</c:v>
                </c:pt>
                <c:pt idx="1705">
                  <c:v>7573235</c:v>
                </c:pt>
                <c:pt idx="1706">
                  <c:v>7573201</c:v>
                </c:pt>
                <c:pt idx="1707">
                  <c:v>7573201</c:v>
                </c:pt>
                <c:pt idx="1708">
                  <c:v>7573199</c:v>
                </c:pt>
                <c:pt idx="1709">
                  <c:v>7573228</c:v>
                </c:pt>
                <c:pt idx="1710">
                  <c:v>7573231</c:v>
                </c:pt>
                <c:pt idx="1711">
                  <c:v>7573204</c:v>
                </c:pt>
                <c:pt idx="1712">
                  <c:v>7573218</c:v>
                </c:pt>
                <c:pt idx="1713">
                  <c:v>7573242</c:v>
                </c:pt>
                <c:pt idx="1714">
                  <c:v>7573242</c:v>
                </c:pt>
                <c:pt idx="1715">
                  <c:v>7573236</c:v>
                </c:pt>
                <c:pt idx="1716">
                  <c:v>7573225</c:v>
                </c:pt>
                <c:pt idx="1717">
                  <c:v>7573216</c:v>
                </c:pt>
                <c:pt idx="1718">
                  <c:v>7573208</c:v>
                </c:pt>
                <c:pt idx="1719">
                  <c:v>7573208</c:v>
                </c:pt>
                <c:pt idx="1720">
                  <c:v>7573217</c:v>
                </c:pt>
                <c:pt idx="1721">
                  <c:v>7573217</c:v>
                </c:pt>
                <c:pt idx="1722">
                  <c:v>7573224</c:v>
                </c:pt>
                <c:pt idx="1723">
                  <c:v>7573209</c:v>
                </c:pt>
                <c:pt idx="1724">
                  <c:v>7573215</c:v>
                </c:pt>
                <c:pt idx="1725">
                  <c:v>7573235</c:v>
                </c:pt>
                <c:pt idx="1726">
                  <c:v>7573226</c:v>
                </c:pt>
                <c:pt idx="1727">
                  <c:v>7573227</c:v>
                </c:pt>
                <c:pt idx="1728">
                  <c:v>7573227</c:v>
                </c:pt>
                <c:pt idx="1729">
                  <c:v>7573241</c:v>
                </c:pt>
                <c:pt idx="1730">
                  <c:v>7573239</c:v>
                </c:pt>
                <c:pt idx="1731">
                  <c:v>7573220</c:v>
                </c:pt>
                <c:pt idx="1732">
                  <c:v>7573208</c:v>
                </c:pt>
                <c:pt idx="1733">
                  <c:v>7573203</c:v>
                </c:pt>
                <c:pt idx="1734">
                  <c:v>7573210</c:v>
                </c:pt>
                <c:pt idx="1735">
                  <c:v>7573210</c:v>
                </c:pt>
                <c:pt idx="1736">
                  <c:v>7573230</c:v>
                </c:pt>
                <c:pt idx="1737">
                  <c:v>7573246</c:v>
                </c:pt>
                <c:pt idx="1738">
                  <c:v>7573238</c:v>
                </c:pt>
                <c:pt idx="1739">
                  <c:v>7573221</c:v>
                </c:pt>
                <c:pt idx="1740">
                  <c:v>7573230</c:v>
                </c:pt>
                <c:pt idx="1741">
                  <c:v>7573220</c:v>
                </c:pt>
                <c:pt idx="1742">
                  <c:v>7573220</c:v>
                </c:pt>
                <c:pt idx="1743">
                  <c:v>7573209</c:v>
                </c:pt>
                <c:pt idx="1744">
                  <c:v>7573213</c:v>
                </c:pt>
                <c:pt idx="1745">
                  <c:v>7573209</c:v>
                </c:pt>
                <c:pt idx="1746">
                  <c:v>7573216</c:v>
                </c:pt>
                <c:pt idx="1747">
                  <c:v>7573234</c:v>
                </c:pt>
                <c:pt idx="1748">
                  <c:v>7573217</c:v>
                </c:pt>
                <c:pt idx="1749">
                  <c:v>7573217</c:v>
                </c:pt>
                <c:pt idx="1750">
                  <c:v>7573189</c:v>
                </c:pt>
                <c:pt idx="1751">
                  <c:v>7573190</c:v>
                </c:pt>
                <c:pt idx="1752">
                  <c:v>7573208</c:v>
                </c:pt>
                <c:pt idx="1753">
                  <c:v>7573206</c:v>
                </c:pt>
                <c:pt idx="1754">
                  <c:v>7573205</c:v>
                </c:pt>
                <c:pt idx="1755">
                  <c:v>7573220</c:v>
                </c:pt>
                <c:pt idx="1756">
                  <c:v>7573220</c:v>
                </c:pt>
                <c:pt idx="1757">
                  <c:v>7573215</c:v>
                </c:pt>
                <c:pt idx="1758">
                  <c:v>7573188</c:v>
                </c:pt>
                <c:pt idx="1759">
                  <c:v>7573187</c:v>
                </c:pt>
                <c:pt idx="1760">
                  <c:v>7573216</c:v>
                </c:pt>
                <c:pt idx="1761">
                  <c:v>7573230</c:v>
                </c:pt>
                <c:pt idx="1762">
                  <c:v>7573223</c:v>
                </c:pt>
                <c:pt idx="1763">
                  <c:v>7573223</c:v>
                </c:pt>
                <c:pt idx="1764">
                  <c:v>7573222</c:v>
                </c:pt>
                <c:pt idx="1765">
                  <c:v>7573226</c:v>
                </c:pt>
                <c:pt idx="1766">
                  <c:v>7573206</c:v>
                </c:pt>
                <c:pt idx="1767">
                  <c:v>7573194</c:v>
                </c:pt>
                <c:pt idx="1768">
                  <c:v>7573204</c:v>
                </c:pt>
                <c:pt idx="1769">
                  <c:v>7573188</c:v>
                </c:pt>
                <c:pt idx="1770">
                  <c:v>7573188</c:v>
                </c:pt>
                <c:pt idx="1771">
                  <c:v>7573201</c:v>
                </c:pt>
                <c:pt idx="1772">
                  <c:v>7573209</c:v>
                </c:pt>
                <c:pt idx="1773">
                  <c:v>7573195</c:v>
                </c:pt>
                <c:pt idx="1774">
                  <c:v>7573222</c:v>
                </c:pt>
                <c:pt idx="1775">
                  <c:v>7573212</c:v>
                </c:pt>
                <c:pt idx="1776">
                  <c:v>7573194</c:v>
                </c:pt>
                <c:pt idx="1777">
                  <c:v>7573194</c:v>
                </c:pt>
                <c:pt idx="1778">
                  <c:v>7573189</c:v>
                </c:pt>
                <c:pt idx="1779">
                  <c:v>7573201</c:v>
                </c:pt>
                <c:pt idx="1780">
                  <c:v>7573225</c:v>
                </c:pt>
                <c:pt idx="1781">
                  <c:v>7573231</c:v>
                </c:pt>
                <c:pt idx="1782">
                  <c:v>7573239</c:v>
                </c:pt>
                <c:pt idx="1783">
                  <c:v>7573228</c:v>
                </c:pt>
                <c:pt idx="1784">
                  <c:v>7573228</c:v>
                </c:pt>
                <c:pt idx="1785">
                  <c:v>7573179</c:v>
                </c:pt>
                <c:pt idx="1786">
                  <c:v>7573175</c:v>
                </c:pt>
                <c:pt idx="1787">
                  <c:v>7573212</c:v>
                </c:pt>
                <c:pt idx="1788">
                  <c:v>7573208</c:v>
                </c:pt>
                <c:pt idx="1789">
                  <c:v>7573198</c:v>
                </c:pt>
                <c:pt idx="1790">
                  <c:v>7573198</c:v>
                </c:pt>
                <c:pt idx="1791">
                  <c:v>7573208</c:v>
                </c:pt>
                <c:pt idx="1792">
                  <c:v>7573225</c:v>
                </c:pt>
                <c:pt idx="1793">
                  <c:v>7573214</c:v>
                </c:pt>
                <c:pt idx="1794">
                  <c:v>7573194</c:v>
                </c:pt>
                <c:pt idx="1795">
                  <c:v>7573192</c:v>
                </c:pt>
                <c:pt idx="1796">
                  <c:v>7573197</c:v>
                </c:pt>
                <c:pt idx="1797">
                  <c:v>7573197</c:v>
                </c:pt>
                <c:pt idx="1798">
                  <c:v>7573211</c:v>
                </c:pt>
                <c:pt idx="1799">
                  <c:v>7573213</c:v>
                </c:pt>
                <c:pt idx="1800">
                  <c:v>7573193</c:v>
                </c:pt>
                <c:pt idx="1801">
                  <c:v>7573187</c:v>
                </c:pt>
                <c:pt idx="1802">
                  <c:v>7573208</c:v>
                </c:pt>
                <c:pt idx="1803">
                  <c:v>7573235</c:v>
                </c:pt>
                <c:pt idx="1804">
                  <c:v>7573235</c:v>
                </c:pt>
                <c:pt idx="1805">
                  <c:v>7573219</c:v>
                </c:pt>
                <c:pt idx="1806">
                  <c:v>7573195</c:v>
                </c:pt>
                <c:pt idx="1807">
                  <c:v>7573198</c:v>
                </c:pt>
                <c:pt idx="1808">
                  <c:v>7573207</c:v>
                </c:pt>
                <c:pt idx="1809">
                  <c:v>7573208</c:v>
                </c:pt>
                <c:pt idx="1810">
                  <c:v>7573191</c:v>
                </c:pt>
                <c:pt idx="1811">
                  <c:v>7573191</c:v>
                </c:pt>
                <c:pt idx="1812">
                  <c:v>7573193</c:v>
                </c:pt>
                <c:pt idx="1813">
                  <c:v>7573194</c:v>
                </c:pt>
                <c:pt idx="1814">
                  <c:v>7573186</c:v>
                </c:pt>
                <c:pt idx="1815">
                  <c:v>7573191</c:v>
                </c:pt>
                <c:pt idx="1816">
                  <c:v>7573195</c:v>
                </c:pt>
                <c:pt idx="1817">
                  <c:v>7573196</c:v>
                </c:pt>
                <c:pt idx="1818">
                  <c:v>7573196</c:v>
                </c:pt>
                <c:pt idx="1819">
                  <c:v>7573192</c:v>
                </c:pt>
                <c:pt idx="1820">
                  <c:v>7573185</c:v>
                </c:pt>
                <c:pt idx="1821">
                  <c:v>7573191</c:v>
                </c:pt>
                <c:pt idx="1822">
                  <c:v>7573181</c:v>
                </c:pt>
                <c:pt idx="1823">
                  <c:v>7573175</c:v>
                </c:pt>
                <c:pt idx="1824">
                  <c:v>7573194</c:v>
                </c:pt>
                <c:pt idx="1825">
                  <c:v>7573194</c:v>
                </c:pt>
                <c:pt idx="1826">
                  <c:v>7573206</c:v>
                </c:pt>
                <c:pt idx="1827">
                  <c:v>7573221</c:v>
                </c:pt>
                <c:pt idx="1828">
                  <c:v>7573232</c:v>
                </c:pt>
                <c:pt idx="1829">
                  <c:v>7573201</c:v>
                </c:pt>
                <c:pt idx="1830">
                  <c:v>7573180</c:v>
                </c:pt>
                <c:pt idx="1831">
                  <c:v>7573206</c:v>
                </c:pt>
                <c:pt idx="1832">
                  <c:v>7573206</c:v>
                </c:pt>
                <c:pt idx="1833">
                  <c:v>7573212</c:v>
                </c:pt>
                <c:pt idx="1834">
                  <c:v>7573191</c:v>
                </c:pt>
                <c:pt idx="1835">
                  <c:v>7573177</c:v>
                </c:pt>
                <c:pt idx="1836">
                  <c:v>7573187</c:v>
                </c:pt>
                <c:pt idx="1837">
                  <c:v>7573197</c:v>
                </c:pt>
                <c:pt idx="1838">
                  <c:v>7573187</c:v>
                </c:pt>
                <c:pt idx="1839">
                  <c:v>7573187</c:v>
                </c:pt>
                <c:pt idx="1840">
                  <c:v>7573186</c:v>
                </c:pt>
                <c:pt idx="1841">
                  <c:v>7573200</c:v>
                </c:pt>
                <c:pt idx="1842">
                  <c:v>7573202</c:v>
                </c:pt>
                <c:pt idx="1843">
                  <c:v>7573194</c:v>
                </c:pt>
                <c:pt idx="1844">
                  <c:v>7573198</c:v>
                </c:pt>
                <c:pt idx="1845">
                  <c:v>7573194</c:v>
                </c:pt>
                <c:pt idx="1846">
                  <c:v>7573194</c:v>
                </c:pt>
                <c:pt idx="1847">
                  <c:v>7573164</c:v>
                </c:pt>
                <c:pt idx="1848">
                  <c:v>7573178</c:v>
                </c:pt>
                <c:pt idx="1849">
                  <c:v>7573211</c:v>
                </c:pt>
                <c:pt idx="1850">
                  <c:v>7573204</c:v>
                </c:pt>
                <c:pt idx="1851">
                  <c:v>7573192</c:v>
                </c:pt>
                <c:pt idx="1852">
                  <c:v>7573189</c:v>
                </c:pt>
                <c:pt idx="1853">
                  <c:v>7573189</c:v>
                </c:pt>
                <c:pt idx="1854">
                  <c:v>7573180</c:v>
                </c:pt>
                <c:pt idx="1855">
                  <c:v>7573179</c:v>
                </c:pt>
                <c:pt idx="1856">
                  <c:v>7573201</c:v>
                </c:pt>
                <c:pt idx="1857">
                  <c:v>7573185</c:v>
                </c:pt>
                <c:pt idx="1858">
                  <c:v>7573163</c:v>
                </c:pt>
                <c:pt idx="1859">
                  <c:v>7573165</c:v>
                </c:pt>
                <c:pt idx="1860">
                  <c:v>7573165</c:v>
                </c:pt>
                <c:pt idx="1861">
                  <c:v>7573176</c:v>
                </c:pt>
                <c:pt idx="1862">
                  <c:v>7573205</c:v>
                </c:pt>
                <c:pt idx="1863">
                  <c:v>7573201</c:v>
                </c:pt>
                <c:pt idx="1864">
                  <c:v>7573181</c:v>
                </c:pt>
                <c:pt idx="1865">
                  <c:v>7573184</c:v>
                </c:pt>
                <c:pt idx="1866">
                  <c:v>7573184</c:v>
                </c:pt>
                <c:pt idx="1867">
                  <c:v>7573187</c:v>
                </c:pt>
                <c:pt idx="1868">
                  <c:v>7573187</c:v>
                </c:pt>
                <c:pt idx="1869">
                  <c:v>7573203</c:v>
                </c:pt>
                <c:pt idx="1870">
                  <c:v>7573212</c:v>
                </c:pt>
                <c:pt idx="1871">
                  <c:v>7573192</c:v>
                </c:pt>
                <c:pt idx="1872">
                  <c:v>7573188</c:v>
                </c:pt>
                <c:pt idx="1873">
                  <c:v>7573188</c:v>
                </c:pt>
                <c:pt idx="1874">
                  <c:v>7573210</c:v>
                </c:pt>
                <c:pt idx="1875">
                  <c:v>7573209</c:v>
                </c:pt>
                <c:pt idx="1876">
                  <c:v>7573209</c:v>
                </c:pt>
                <c:pt idx="1877">
                  <c:v>7573211</c:v>
                </c:pt>
                <c:pt idx="1878">
                  <c:v>7573202</c:v>
                </c:pt>
                <c:pt idx="1879">
                  <c:v>7573200</c:v>
                </c:pt>
                <c:pt idx="1880">
                  <c:v>7573200</c:v>
                </c:pt>
                <c:pt idx="1881">
                  <c:v>7573197</c:v>
                </c:pt>
                <c:pt idx="1882">
                  <c:v>7573186</c:v>
                </c:pt>
                <c:pt idx="1883">
                  <c:v>7573182</c:v>
                </c:pt>
                <c:pt idx="1884">
                  <c:v>7573187</c:v>
                </c:pt>
                <c:pt idx="1885">
                  <c:v>7573200</c:v>
                </c:pt>
                <c:pt idx="1886">
                  <c:v>7573205</c:v>
                </c:pt>
                <c:pt idx="1887">
                  <c:v>7573205</c:v>
                </c:pt>
                <c:pt idx="1888">
                  <c:v>7573197</c:v>
                </c:pt>
                <c:pt idx="1889">
                  <c:v>7573181</c:v>
                </c:pt>
                <c:pt idx="1890">
                  <c:v>7573184</c:v>
                </c:pt>
                <c:pt idx="1891">
                  <c:v>7573190</c:v>
                </c:pt>
                <c:pt idx="1892">
                  <c:v>7573187</c:v>
                </c:pt>
                <c:pt idx="1893">
                  <c:v>7573196</c:v>
                </c:pt>
                <c:pt idx="1894">
                  <c:v>7573196</c:v>
                </c:pt>
                <c:pt idx="1895">
                  <c:v>7573194</c:v>
                </c:pt>
                <c:pt idx="1896">
                  <c:v>7573178</c:v>
                </c:pt>
                <c:pt idx="1897">
                  <c:v>7573172</c:v>
                </c:pt>
                <c:pt idx="1898">
                  <c:v>7573184</c:v>
                </c:pt>
                <c:pt idx="1899">
                  <c:v>7573186</c:v>
                </c:pt>
                <c:pt idx="1900">
                  <c:v>7573199</c:v>
                </c:pt>
                <c:pt idx="1901">
                  <c:v>7573199</c:v>
                </c:pt>
                <c:pt idx="1902">
                  <c:v>7573218</c:v>
                </c:pt>
                <c:pt idx="1903">
                  <c:v>7573201</c:v>
                </c:pt>
                <c:pt idx="1904">
                  <c:v>7573194</c:v>
                </c:pt>
                <c:pt idx="1905">
                  <c:v>7573196</c:v>
                </c:pt>
                <c:pt idx="1906">
                  <c:v>7573174</c:v>
                </c:pt>
                <c:pt idx="1907">
                  <c:v>7573174</c:v>
                </c:pt>
                <c:pt idx="1908">
                  <c:v>7573174</c:v>
                </c:pt>
                <c:pt idx="1909">
                  <c:v>7573176</c:v>
                </c:pt>
                <c:pt idx="1910">
                  <c:v>7573190</c:v>
                </c:pt>
                <c:pt idx="1911">
                  <c:v>7573198</c:v>
                </c:pt>
                <c:pt idx="1912">
                  <c:v>7573193</c:v>
                </c:pt>
                <c:pt idx="1913">
                  <c:v>7573207</c:v>
                </c:pt>
                <c:pt idx="1914">
                  <c:v>7573213</c:v>
                </c:pt>
                <c:pt idx="1915">
                  <c:v>7573213</c:v>
                </c:pt>
                <c:pt idx="1916">
                  <c:v>7573202</c:v>
                </c:pt>
                <c:pt idx="1917">
                  <c:v>7573184</c:v>
                </c:pt>
                <c:pt idx="1918">
                  <c:v>7573165</c:v>
                </c:pt>
                <c:pt idx="1919">
                  <c:v>7573167</c:v>
                </c:pt>
                <c:pt idx="1920">
                  <c:v>7573199</c:v>
                </c:pt>
                <c:pt idx="1921">
                  <c:v>7573213</c:v>
                </c:pt>
                <c:pt idx="1922">
                  <c:v>7573213</c:v>
                </c:pt>
                <c:pt idx="1923">
                  <c:v>7573196</c:v>
                </c:pt>
                <c:pt idx="1924">
                  <c:v>7573180</c:v>
                </c:pt>
                <c:pt idx="1925">
                  <c:v>7573186</c:v>
                </c:pt>
                <c:pt idx="1926">
                  <c:v>7573195</c:v>
                </c:pt>
                <c:pt idx="1927">
                  <c:v>7573188</c:v>
                </c:pt>
                <c:pt idx="1928">
                  <c:v>7573178</c:v>
                </c:pt>
                <c:pt idx="1929">
                  <c:v>7573178</c:v>
                </c:pt>
                <c:pt idx="1930">
                  <c:v>7573182</c:v>
                </c:pt>
                <c:pt idx="1931">
                  <c:v>7573192</c:v>
                </c:pt>
                <c:pt idx="1932">
                  <c:v>7573190</c:v>
                </c:pt>
                <c:pt idx="1933">
                  <c:v>7573181</c:v>
                </c:pt>
                <c:pt idx="1934">
                  <c:v>7573186</c:v>
                </c:pt>
                <c:pt idx="1935">
                  <c:v>7573183</c:v>
                </c:pt>
                <c:pt idx="1936">
                  <c:v>7573183</c:v>
                </c:pt>
                <c:pt idx="1937">
                  <c:v>7573176</c:v>
                </c:pt>
                <c:pt idx="1938">
                  <c:v>7573161</c:v>
                </c:pt>
                <c:pt idx="1939">
                  <c:v>7573153</c:v>
                </c:pt>
                <c:pt idx="1940">
                  <c:v>7573171</c:v>
                </c:pt>
                <c:pt idx="1941">
                  <c:v>7573180</c:v>
                </c:pt>
                <c:pt idx="1942">
                  <c:v>7573180</c:v>
                </c:pt>
                <c:pt idx="1943">
                  <c:v>7573200</c:v>
                </c:pt>
                <c:pt idx="1944">
                  <c:v>7573206</c:v>
                </c:pt>
                <c:pt idx="1945">
                  <c:v>7573189</c:v>
                </c:pt>
                <c:pt idx="1946">
                  <c:v>7573188</c:v>
                </c:pt>
                <c:pt idx="1947">
                  <c:v>7573191</c:v>
                </c:pt>
                <c:pt idx="1948">
                  <c:v>7573198</c:v>
                </c:pt>
                <c:pt idx="1949">
                  <c:v>7573198</c:v>
                </c:pt>
                <c:pt idx="1950">
                  <c:v>7573200</c:v>
                </c:pt>
                <c:pt idx="1951">
                  <c:v>7573201</c:v>
                </c:pt>
                <c:pt idx="1952">
                  <c:v>7573200</c:v>
                </c:pt>
                <c:pt idx="1953">
                  <c:v>7573186</c:v>
                </c:pt>
                <c:pt idx="1954">
                  <c:v>7573173</c:v>
                </c:pt>
                <c:pt idx="1955">
                  <c:v>7573168</c:v>
                </c:pt>
                <c:pt idx="1956">
                  <c:v>7573168</c:v>
                </c:pt>
                <c:pt idx="1957">
                  <c:v>7573177</c:v>
                </c:pt>
                <c:pt idx="1958">
                  <c:v>7573171</c:v>
                </c:pt>
                <c:pt idx="1959">
                  <c:v>7573177</c:v>
                </c:pt>
                <c:pt idx="1960">
                  <c:v>7573173</c:v>
                </c:pt>
                <c:pt idx="1961">
                  <c:v>7573157</c:v>
                </c:pt>
                <c:pt idx="1962">
                  <c:v>7573190</c:v>
                </c:pt>
                <c:pt idx="1963">
                  <c:v>7573190</c:v>
                </c:pt>
                <c:pt idx="1964">
                  <c:v>7573205</c:v>
                </c:pt>
                <c:pt idx="1965">
                  <c:v>7573167</c:v>
                </c:pt>
                <c:pt idx="1966">
                  <c:v>7573165</c:v>
                </c:pt>
                <c:pt idx="1967">
                  <c:v>7573185</c:v>
                </c:pt>
                <c:pt idx="1968">
                  <c:v>7573181</c:v>
                </c:pt>
                <c:pt idx="1969">
                  <c:v>7573195</c:v>
                </c:pt>
                <c:pt idx="1970">
                  <c:v>7573195</c:v>
                </c:pt>
                <c:pt idx="1971">
                  <c:v>7573190</c:v>
                </c:pt>
                <c:pt idx="1972">
                  <c:v>7573179</c:v>
                </c:pt>
                <c:pt idx="1973">
                  <c:v>7573172</c:v>
                </c:pt>
                <c:pt idx="1974">
                  <c:v>7573165</c:v>
                </c:pt>
                <c:pt idx="1975">
                  <c:v>7573178</c:v>
                </c:pt>
                <c:pt idx="1976">
                  <c:v>7573187</c:v>
                </c:pt>
                <c:pt idx="1977">
                  <c:v>7573187</c:v>
                </c:pt>
                <c:pt idx="1978">
                  <c:v>7573156</c:v>
                </c:pt>
                <c:pt idx="1979">
                  <c:v>7573132</c:v>
                </c:pt>
                <c:pt idx="1980">
                  <c:v>7573164</c:v>
                </c:pt>
                <c:pt idx="1981">
                  <c:v>7573201</c:v>
                </c:pt>
                <c:pt idx="1982">
                  <c:v>7573186</c:v>
                </c:pt>
                <c:pt idx="1983">
                  <c:v>7573186</c:v>
                </c:pt>
                <c:pt idx="1984">
                  <c:v>7573186</c:v>
                </c:pt>
                <c:pt idx="1985">
                  <c:v>7573205</c:v>
                </c:pt>
                <c:pt idx="1986">
                  <c:v>7573191</c:v>
                </c:pt>
                <c:pt idx="1987">
                  <c:v>7573183</c:v>
                </c:pt>
                <c:pt idx="1988">
                  <c:v>7573188</c:v>
                </c:pt>
                <c:pt idx="1989">
                  <c:v>7573190</c:v>
                </c:pt>
                <c:pt idx="1990">
                  <c:v>7573179</c:v>
                </c:pt>
                <c:pt idx="1991">
                  <c:v>7573179</c:v>
                </c:pt>
                <c:pt idx="1992">
                  <c:v>7573175</c:v>
                </c:pt>
                <c:pt idx="1993">
                  <c:v>7573181</c:v>
                </c:pt>
                <c:pt idx="1994">
                  <c:v>7573196</c:v>
                </c:pt>
                <c:pt idx="1995">
                  <c:v>7573196</c:v>
                </c:pt>
                <c:pt idx="1996">
                  <c:v>7573188</c:v>
                </c:pt>
                <c:pt idx="1997">
                  <c:v>7573187</c:v>
                </c:pt>
                <c:pt idx="1998">
                  <c:v>7573187</c:v>
                </c:pt>
                <c:pt idx="1999">
                  <c:v>7573199</c:v>
                </c:pt>
                <c:pt idx="2000">
                  <c:v>7573180</c:v>
                </c:pt>
                <c:pt idx="2001">
                  <c:v>7573167</c:v>
                </c:pt>
                <c:pt idx="2002">
                  <c:v>7573194</c:v>
                </c:pt>
                <c:pt idx="2003">
                  <c:v>7573181</c:v>
                </c:pt>
                <c:pt idx="2004">
                  <c:v>7573178</c:v>
                </c:pt>
                <c:pt idx="2005">
                  <c:v>7573178</c:v>
                </c:pt>
                <c:pt idx="2006">
                  <c:v>7573185</c:v>
                </c:pt>
                <c:pt idx="2007">
                  <c:v>7573184</c:v>
                </c:pt>
                <c:pt idx="2008">
                  <c:v>7573195</c:v>
                </c:pt>
                <c:pt idx="2009">
                  <c:v>7573201</c:v>
                </c:pt>
                <c:pt idx="2010">
                  <c:v>7573184</c:v>
                </c:pt>
                <c:pt idx="2011">
                  <c:v>7573171</c:v>
                </c:pt>
                <c:pt idx="2012">
                  <c:v>7573171</c:v>
                </c:pt>
                <c:pt idx="2013">
                  <c:v>7573164</c:v>
                </c:pt>
                <c:pt idx="2014">
                  <c:v>7573173</c:v>
                </c:pt>
                <c:pt idx="2015">
                  <c:v>7573176</c:v>
                </c:pt>
                <c:pt idx="2016">
                  <c:v>7573152</c:v>
                </c:pt>
                <c:pt idx="2017">
                  <c:v>7573149</c:v>
                </c:pt>
                <c:pt idx="2018">
                  <c:v>7573149</c:v>
                </c:pt>
                <c:pt idx="2019">
                  <c:v>7573157</c:v>
                </c:pt>
                <c:pt idx="2020">
                  <c:v>7573159</c:v>
                </c:pt>
                <c:pt idx="2021">
                  <c:v>7573166</c:v>
                </c:pt>
                <c:pt idx="2022">
                  <c:v>7573186</c:v>
                </c:pt>
                <c:pt idx="2023">
                  <c:v>7573196</c:v>
                </c:pt>
                <c:pt idx="2024">
                  <c:v>7573175</c:v>
                </c:pt>
                <c:pt idx="2025">
                  <c:v>7573175</c:v>
                </c:pt>
                <c:pt idx="2026">
                  <c:v>7573172</c:v>
                </c:pt>
                <c:pt idx="2027">
                  <c:v>7573189</c:v>
                </c:pt>
                <c:pt idx="2028">
                  <c:v>7573187</c:v>
                </c:pt>
                <c:pt idx="2029">
                  <c:v>7573176</c:v>
                </c:pt>
                <c:pt idx="2030">
                  <c:v>7573183</c:v>
                </c:pt>
                <c:pt idx="2031">
                  <c:v>7573190</c:v>
                </c:pt>
                <c:pt idx="2032">
                  <c:v>7573190</c:v>
                </c:pt>
                <c:pt idx="2033">
                  <c:v>7573189</c:v>
                </c:pt>
                <c:pt idx="2034">
                  <c:v>7573200</c:v>
                </c:pt>
                <c:pt idx="2035">
                  <c:v>7573181</c:v>
                </c:pt>
                <c:pt idx="2036">
                  <c:v>7573181</c:v>
                </c:pt>
                <c:pt idx="2037">
                  <c:v>7573199</c:v>
                </c:pt>
                <c:pt idx="2038">
                  <c:v>7573181</c:v>
                </c:pt>
                <c:pt idx="2039">
                  <c:v>7573181</c:v>
                </c:pt>
                <c:pt idx="2040">
                  <c:v>7573188</c:v>
                </c:pt>
                <c:pt idx="2041">
                  <c:v>7573182</c:v>
                </c:pt>
                <c:pt idx="2042">
                  <c:v>7573159</c:v>
                </c:pt>
                <c:pt idx="2043">
                  <c:v>7573166</c:v>
                </c:pt>
                <c:pt idx="2044">
                  <c:v>7573169</c:v>
                </c:pt>
                <c:pt idx="2045">
                  <c:v>7573165</c:v>
                </c:pt>
                <c:pt idx="2046">
                  <c:v>7573165</c:v>
                </c:pt>
                <c:pt idx="2047">
                  <c:v>7573166</c:v>
                </c:pt>
                <c:pt idx="2048">
                  <c:v>7573172</c:v>
                </c:pt>
                <c:pt idx="2049">
                  <c:v>7573180</c:v>
                </c:pt>
                <c:pt idx="2050">
                  <c:v>7573188</c:v>
                </c:pt>
                <c:pt idx="2051">
                  <c:v>7573188</c:v>
                </c:pt>
                <c:pt idx="2052">
                  <c:v>7573170</c:v>
                </c:pt>
                <c:pt idx="2053">
                  <c:v>7573170</c:v>
                </c:pt>
                <c:pt idx="2054">
                  <c:v>7573167</c:v>
                </c:pt>
                <c:pt idx="2055">
                  <c:v>7573168</c:v>
                </c:pt>
                <c:pt idx="2056">
                  <c:v>7573172</c:v>
                </c:pt>
                <c:pt idx="2057">
                  <c:v>7573181</c:v>
                </c:pt>
                <c:pt idx="2058">
                  <c:v>7573185</c:v>
                </c:pt>
                <c:pt idx="2059">
                  <c:v>7573180</c:v>
                </c:pt>
                <c:pt idx="2060">
                  <c:v>7573180</c:v>
                </c:pt>
                <c:pt idx="2061">
                  <c:v>7573156</c:v>
                </c:pt>
                <c:pt idx="2062">
                  <c:v>7573152</c:v>
                </c:pt>
                <c:pt idx="2063">
                  <c:v>7573154</c:v>
                </c:pt>
                <c:pt idx="2064">
                  <c:v>7573169</c:v>
                </c:pt>
                <c:pt idx="2065">
                  <c:v>7573204</c:v>
                </c:pt>
                <c:pt idx="2066">
                  <c:v>7573196</c:v>
                </c:pt>
                <c:pt idx="2067">
                  <c:v>7573196</c:v>
                </c:pt>
                <c:pt idx="2068">
                  <c:v>7573189</c:v>
                </c:pt>
                <c:pt idx="2069">
                  <c:v>7573190</c:v>
                </c:pt>
                <c:pt idx="2070">
                  <c:v>7573178</c:v>
                </c:pt>
                <c:pt idx="2071">
                  <c:v>7573169</c:v>
                </c:pt>
                <c:pt idx="2072">
                  <c:v>7573170</c:v>
                </c:pt>
                <c:pt idx="2073">
                  <c:v>7573165</c:v>
                </c:pt>
                <c:pt idx="2074">
                  <c:v>7573165</c:v>
                </c:pt>
                <c:pt idx="2075">
                  <c:v>7573169</c:v>
                </c:pt>
                <c:pt idx="2076">
                  <c:v>7573171</c:v>
                </c:pt>
                <c:pt idx="2077">
                  <c:v>7573182</c:v>
                </c:pt>
                <c:pt idx="2078">
                  <c:v>7573176</c:v>
                </c:pt>
                <c:pt idx="2079">
                  <c:v>7573175</c:v>
                </c:pt>
                <c:pt idx="2080">
                  <c:v>7573179</c:v>
                </c:pt>
                <c:pt idx="2081">
                  <c:v>7573179</c:v>
                </c:pt>
                <c:pt idx="2082">
                  <c:v>7573183</c:v>
                </c:pt>
                <c:pt idx="2083">
                  <c:v>7573199</c:v>
                </c:pt>
                <c:pt idx="2084">
                  <c:v>7573185</c:v>
                </c:pt>
                <c:pt idx="2085">
                  <c:v>7573177</c:v>
                </c:pt>
                <c:pt idx="2086">
                  <c:v>7573178</c:v>
                </c:pt>
                <c:pt idx="2087">
                  <c:v>7573177</c:v>
                </c:pt>
                <c:pt idx="2088">
                  <c:v>7573177</c:v>
                </c:pt>
                <c:pt idx="2089">
                  <c:v>7573193</c:v>
                </c:pt>
                <c:pt idx="2090">
                  <c:v>7573202</c:v>
                </c:pt>
                <c:pt idx="2091">
                  <c:v>7573184</c:v>
                </c:pt>
                <c:pt idx="2092">
                  <c:v>7573188</c:v>
                </c:pt>
                <c:pt idx="2093">
                  <c:v>7573197</c:v>
                </c:pt>
                <c:pt idx="2094">
                  <c:v>7573197</c:v>
                </c:pt>
                <c:pt idx="2095">
                  <c:v>7573195</c:v>
                </c:pt>
                <c:pt idx="2096">
                  <c:v>7573176</c:v>
                </c:pt>
                <c:pt idx="2097">
                  <c:v>7573159</c:v>
                </c:pt>
                <c:pt idx="2098">
                  <c:v>7573164</c:v>
                </c:pt>
                <c:pt idx="2099">
                  <c:v>7573192</c:v>
                </c:pt>
                <c:pt idx="2100">
                  <c:v>7573194</c:v>
                </c:pt>
                <c:pt idx="2101">
                  <c:v>7573194</c:v>
                </c:pt>
                <c:pt idx="2102">
                  <c:v>7573167</c:v>
                </c:pt>
                <c:pt idx="2103">
                  <c:v>7573139</c:v>
                </c:pt>
                <c:pt idx="2104">
                  <c:v>7573149</c:v>
                </c:pt>
                <c:pt idx="2105">
                  <c:v>7573200</c:v>
                </c:pt>
                <c:pt idx="2106">
                  <c:v>7573220</c:v>
                </c:pt>
                <c:pt idx="2107">
                  <c:v>7573216</c:v>
                </c:pt>
                <c:pt idx="2108">
                  <c:v>7573216</c:v>
                </c:pt>
                <c:pt idx="2109">
                  <c:v>7573192</c:v>
                </c:pt>
                <c:pt idx="2110">
                  <c:v>7573179</c:v>
                </c:pt>
                <c:pt idx="2111">
                  <c:v>7573175</c:v>
                </c:pt>
                <c:pt idx="2112">
                  <c:v>7573182</c:v>
                </c:pt>
                <c:pt idx="2113">
                  <c:v>7573176</c:v>
                </c:pt>
                <c:pt idx="2114">
                  <c:v>7573155</c:v>
                </c:pt>
                <c:pt idx="2115">
                  <c:v>7573155</c:v>
                </c:pt>
                <c:pt idx="2116">
                  <c:v>7573146</c:v>
                </c:pt>
                <c:pt idx="2117">
                  <c:v>7573193</c:v>
                </c:pt>
                <c:pt idx="2118">
                  <c:v>7573227</c:v>
                </c:pt>
                <c:pt idx="2119">
                  <c:v>7573188</c:v>
                </c:pt>
                <c:pt idx="2120">
                  <c:v>7573157</c:v>
                </c:pt>
                <c:pt idx="2121">
                  <c:v>7573166</c:v>
                </c:pt>
                <c:pt idx="2122">
                  <c:v>7573166</c:v>
                </c:pt>
                <c:pt idx="2123">
                  <c:v>7573182</c:v>
                </c:pt>
                <c:pt idx="2124">
                  <c:v>7573183</c:v>
                </c:pt>
                <c:pt idx="2125">
                  <c:v>7573184</c:v>
                </c:pt>
                <c:pt idx="2126">
                  <c:v>7573174</c:v>
                </c:pt>
                <c:pt idx="2127">
                  <c:v>7573174</c:v>
                </c:pt>
                <c:pt idx="2128">
                  <c:v>7573179</c:v>
                </c:pt>
                <c:pt idx="2129">
                  <c:v>7573179</c:v>
                </c:pt>
                <c:pt idx="2130">
                  <c:v>7573169</c:v>
                </c:pt>
                <c:pt idx="2131">
                  <c:v>7573175</c:v>
                </c:pt>
                <c:pt idx="2132">
                  <c:v>7573180</c:v>
                </c:pt>
                <c:pt idx="2133">
                  <c:v>7573175</c:v>
                </c:pt>
                <c:pt idx="2134">
                  <c:v>7573181</c:v>
                </c:pt>
                <c:pt idx="2135">
                  <c:v>7573165</c:v>
                </c:pt>
                <c:pt idx="2136">
                  <c:v>7573165</c:v>
                </c:pt>
                <c:pt idx="2137">
                  <c:v>7573188</c:v>
                </c:pt>
                <c:pt idx="2138">
                  <c:v>7573194</c:v>
                </c:pt>
                <c:pt idx="2139">
                  <c:v>7573172</c:v>
                </c:pt>
                <c:pt idx="2140">
                  <c:v>7573189</c:v>
                </c:pt>
                <c:pt idx="2141">
                  <c:v>7573201</c:v>
                </c:pt>
                <c:pt idx="2142">
                  <c:v>7573176</c:v>
                </c:pt>
                <c:pt idx="2143">
                  <c:v>7573176</c:v>
                </c:pt>
                <c:pt idx="2144">
                  <c:v>7573175</c:v>
                </c:pt>
                <c:pt idx="2145">
                  <c:v>7573172</c:v>
                </c:pt>
                <c:pt idx="2146">
                  <c:v>7573151</c:v>
                </c:pt>
                <c:pt idx="2147">
                  <c:v>7573169</c:v>
                </c:pt>
                <c:pt idx="2148">
                  <c:v>7573170</c:v>
                </c:pt>
                <c:pt idx="2149">
                  <c:v>7573167</c:v>
                </c:pt>
                <c:pt idx="2150">
                  <c:v>7573167</c:v>
                </c:pt>
                <c:pt idx="2151">
                  <c:v>7573193</c:v>
                </c:pt>
                <c:pt idx="2152">
                  <c:v>7573196</c:v>
                </c:pt>
                <c:pt idx="2153">
                  <c:v>7573191</c:v>
                </c:pt>
                <c:pt idx="2154">
                  <c:v>7573202</c:v>
                </c:pt>
                <c:pt idx="2155">
                  <c:v>7573187</c:v>
                </c:pt>
                <c:pt idx="2156">
                  <c:v>7573180</c:v>
                </c:pt>
                <c:pt idx="2157">
                  <c:v>7573180</c:v>
                </c:pt>
                <c:pt idx="2158">
                  <c:v>7573202</c:v>
                </c:pt>
                <c:pt idx="2159">
                  <c:v>7573193</c:v>
                </c:pt>
                <c:pt idx="2160">
                  <c:v>7573166</c:v>
                </c:pt>
                <c:pt idx="2161">
                  <c:v>7573175</c:v>
                </c:pt>
                <c:pt idx="2162">
                  <c:v>7573179</c:v>
                </c:pt>
                <c:pt idx="2163">
                  <c:v>7573175</c:v>
                </c:pt>
                <c:pt idx="2164">
                  <c:v>7573175</c:v>
                </c:pt>
                <c:pt idx="2165">
                  <c:v>7573179</c:v>
                </c:pt>
                <c:pt idx="2166">
                  <c:v>7573162</c:v>
                </c:pt>
                <c:pt idx="2167">
                  <c:v>7573163</c:v>
                </c:pt>
                <c:pt idx="2168">
                  <c:v>7573180</c:v>
                </c:pt>
                <c:pt idx="2169">
                  <c:v>7573171</c:v>
                </c:pt>
                <c:pt idx="2170">
                  <c:v>7573171</c:v>
                </c:pt>
                <c:pt idx="2171">
                  <c:v>7573153</c:v>
                </c:pt>
                <c:pt idx="2172">
                  <c:v>7573163</c:v>
                </c:pt>
                <c:pt idx="2173">
                  <c:v>7573197</c:v>
                </c:pt>
                <c:pt idx="2174">
                  <c:v>7573209</c:v>
                </c:pt>
                <c:pt idx="2175">
                  <c:v>7573193</c:v>
                </c:pt>
                <c:pt idx="2176">
                  <c:v>7573183</c:v>
                </c:pt>
                <c:pt idx="2177">
                  <c:v>7573183</c:v>
                </c:pt>
                <c:pt idx="2178">
                  <c:v>7573175</c:v>
                </c:pt>
                <c:pt idx="2179">
                  <c:v>7573177</c:v>
                </c:pt>
                <c:pt idx="2180">
                  <c:v>7573185</c:v>
                </c:pt>
                <c:pt idx="2181">
                  <c:v>7573193</c:v>
                </c:pt>
                <c:pt idx="2182">
                  <c:v>7573178</c:v>
                </c:pt>
                <c:pt idx="2183">
                  <c:v>7573169</c:v>
                </c:pt>
                <c:pt idx="2184">
                  <c:v>7573169</c:v>
                </c:pt>
                <c:pt idx="2185">
                  <c:v>7573169</c:v>
                </c:pt>
                <c:pt idx="2186">
                  <c:v>7573178</c:v>
                </c:pt>
                <c:pt idx="2187">
                  <c:v>7573206</c:v>
                </c:pt>
                <c:pt idx="2188">
                  <c:v>7573195</c:v>
                </c:pt>
                <c:pt idx="2189">
                  <c:v>7573191</c:v>
                </c:pt>
                <c:pt idx="2190">
                  <c:v>7573203</c:v>
                </c:pt>
                <c:pt idx="2191">
                  <c:v>7573203</c:v>
                </c:pt>
                <c:pt idx="2192">
                  <c:v>7573193</c:v>
                </c:pt>
                <c:pt idx="2193">
                  <c:v>7573183</c:v>
                </c:pt>
                <c:pt idx="2194">
                  <c:v>7573178</c:v>
                </c:pt>
                <c:pt idx="2195">
                  <c:v>7573181</c:v>
                </c:pt>
                <c:pt idx="2196">
                  <c:v>7573183</c:v>
                </c:pt>
                <c:pt idx="2197">
                  <c:v>7573179</c:v>
                </c:pt>
                <c:pt idx="2198">
                  <c:v>7573179</c:v>
                </c:pt>
                <c:pt idx="2199">
                  <c:v>7573157</c:v>
                </c:pt>
                <c:pt idx="2200">
                  <c:v>7573162</c:v>
                </c:pt>
                <c:pt idx="2201">
                  <c:v>7573177</c:v>
                </c:pt>
                <c:pt idx="2202">
                  <c:v>7573160</c:v>
                </c:pt>
                <c:pt idx="2203">
                  <c:v>7573155</c:v>
                </c:pt>
                <c:pt idx="2204">
                  <c:v>7573167</c:v>
                </c:pt>
                <c:pt idx="2205">
                  <c:v>7573167</c:v>
                </c:pt>
                <c:pt idx="2206">
                  <c:v>7573181</c:v>
                </c:pt>
                <c:pt idx="2207">
                  <c:v>7573197</c:v>
                </c:pt>
                <c:pt idx="2208">
                  <c:v>7573182</c:v>
                </c:pt>
                <c:pt idx="2209">
                  <c:v>7573178</c:v>
                </c:pt>
                <c:pt idx="2210">
                  <c:v>7573166</c:v>
                </c:pt>
                <c:pt idx="2211">
                  <c:v>7573140</c:v>
                </c:pt>
                <c:pt idx="2212">
                  <c:v>7573140</c:v>
                </c:pt>
                <c:pt idx="2213">
                  <c:v>7573150</c:v>
                </c:pt>
                <c:pt idx="2214">
                  <c:v>7573174</c:v>
                </c:pt>
                <c:pt idx="2215">
                  <c:v>7573155</c:v>
                </c:pt>
                <c:pt idx="2216">
                  <c:v>7573164</c:v>
                </c:pt>
                <c:pt idx="2217">
                  <c:v>7573172</c:v>
                </c:pt>
                <c:pt idx="2218">
                  <c:v>7573153</c:v>
                </c:pt>
                <c:pt idx="2219">
                  <c:v>7573153</c:v>
                </c:pt>
                <c:pt idx="2220">
                  <c:v>7573137</c:v>
                </c:pt>
                <c:pt idx="2221">
                  <c:v>7573132</c:v>
                </c:pt>
                <c:pt idx="2222">
                  <c:v>7573139</c:v>
                </c:pt>
                <c:pt idx="2223">
                  <c:v>7573140</c:v>
                </c:pt>
                <c:pt idx="2224">
                  <c:v>7573142</c:v>
                </c:pt>
                <c:pt idx="2225">
                  <c:v>7573140</c:v>
                </c:pt>
                <c:pt idx="2226">
                  <c:v>7573140</c:v>
                </c:pt>
                <c:pt idx="2227">
                  <c:v>7573129</c:v>
                </c:pt>
                <c:pt idx="2228">
                  <c:v>7573129</c:v>
                </c:pt>
                <c:pt idx="2229">
                  <c:v>7573108</c:v>
                </c:pt>
                <c:pt idx="2230">
                  <c:v>7573104</c:v>
                </c:pt>
                <c:pt idx="2231">
                  <c:v>7573108</c:v>
                </c:pt>
                <c:pt idx="2232">
                  <c:v>7573117</c:v>
                </c:pt>
                <c:pt idx="2233">
                  <c:v>7573117</c:v>
                </c:pt>
                <c:pt idx="2234">
                  <c:v>7573109</c:v>
                </c:pt>
                <c:pt idx="2235">
                  <c:v>7573106</c:v>
                </c:pt>
                <c:pt idx="2236">
                  <c:v>7573102</c:v>
                </c:pt>
                <c:pt idx="2237">
                  <c:v>7573110</c:v>
                </c:pt>
                <c:pt idx="2238">
                  <c:v>7573108</c:v>
                </c:pt>
                <c:pt idx="2239">
                  <c:v>7573086</c:v>
                </c:pt>
                <c:pt idx="2240">
                  <c:v>7573086</c:v>
                </c:pt>
                <c:pt idx="2241">
                  <c:v>7573086</c:v>
                </c:pt>
                <c:pt idx="2242">
                  <c:v>7573080</c:v>
                </c:pt>
                <c:pt idx="2243">
                  <c:v>7573072</c:v>
                </c:pt>
                <c:pt idx="2244">
                  <c:v>7573076</c:v>
                </c:pt>
                <c:pt idx="2245">
                  <c:v>7573063</c:v>
                </c:pt>
                <c:pt idx="2246">
                  <c:v>7573058</c:v>
                </c:pt>
                <c:pt idx="2247">
                  <c:v>7573058</c:v>
                </c:pt>
                <c:pt idx="2248">
                  <c:v>7573062</c:v>
                </c:pt>
                <c:pt idx="2249">
                  <c:v>7573062</c:v>
                </c:pt>
                <c:pt idx="2250">
                  <c:v>7573066</c:v>
                </c:pt>
                <c:pt idx="2251">
                  <c:v>7573060</c:v>
                </c:pt>
                <c:pt idx="2252">
                  <c:v>7573038</c:v>
                </c:pt>
                <c:pt idx="2253">
                  <c:v>7573031</c:v>
                </c:pt>
                <c:pt idx="2254">
                  <c:v>7573031</c:v>
                </c:pt>
                <c:pt idx="2255">
                  <c:v>7573029</c:v>
                </c:pt>
                <c:pt idx="2256">
                  <c:v>7573037</c:v>
                </c:pt>
                <c:pt idx="2257">
                  <c:v>7573033</c:v>
                </c:pt>
                <c:pt idx="2258">
                  <c:v>7573043</c:v>
                </c:pt>
                <c:pt idx="2259">
                  <c:v>7573025</c:v>
                </c:pt>
                <c:pt idx="2260">
                  <c:v>7573025</c:v>
                </c:pt>
                <c:pt idx="2261">
                  <c:v>7573028</c:v>
                </c:pt>
                <c:pt idx="2262">
                  <c:v>7573030</c:v>
                </c:pt>
                <c:pt idx="2263">
                  <c:v>7573003</c:v>
                </c:pt>
                <c:pt idx="2264">
                  <c:v>7572988</c:v>
                </c:pt>
                <c:pt idx="2265">
                  <c:v>7573005</c:v>
                </c:pt>
                <c:pt idx="2266">
                  <c:v>7573015</c:v>
                </c:pt>
                <c:pt idx="2267">
                  <c:v>7573015</c:v>
                </c:pt>
                <c:pt idx="2268">
                  <c:v>7572992</c:v>
                </c:pt>
                <c:pt idx="2269">
                  <c:v>7572961</c:v>
                </c:pt>
                <c:pt idx="2270">
                  <c:v>7572944</c:v>
                </c:pt>
                <c:pt idx="2271">
                  <c:v>7572938</c:v>
                </c:pt>
                <c:pt idx="2272">
                  <c:v>7572949</c:v>
                </c:pt>
                <c:pt idx="2273">
                  <c:v>7572944</c:v>
                </c:pt>
                <c:pt idx="2274">
                  <c:v>7572944</c:v>
                </c:pt>
                <c:pt idx="2275">
                  <c:v>7572936</c:v>
                </c:pt>
                <c:pt idx="2276">
                  <c:v>7572946</c:v>
                </c:pt>
                <c:pt idx="2277">
                  <c:v>7572949</c:v>
                </c:pt>
                <c:pt idx="2278">
                  <c:v>7572930</c:v>
                </c:pt>
                <c:pt idx="2279">
                  <c:v>7572927</c:v>
                </c:pt>
                <c:pt idx="2280">
                  <c:v>7572928</c:v>
                </c:pt>
                <c:pt idx="2281">
                  <c:v>7572928</c:v>
                </c:pt>
                <c:pt idx="2282">
                  <c:v>7572937</c:v>
                </c:pt>
                <c:pt idx="2283">
                  <c:v>7572924</c:v>
                </c:pt>
                <c:pt idx="2284">
                  <c:v>7572916</c:v>
                </c:pt>
                <c:pt idx="2285">
                  <c:v>7572921</c:v>
                </c:pt>
                <c:pt idx="2286">
                  <c:v>7572902</c:v>
                </c:pt>
                <c:pt idx="2287">
                  <c:v>7572901</c:v>
                </c:pt>
                <c:pt idx="2288">
                  <c:v>7572901</c:v>
                </c:pt>
                <c:pt idx="2289">
                  <c:v>7572916</c:v>
                </c:pt>
                <c:pt idx="2290">
                  <c:v>7572892</c:v>
                </c:pt>
                <c:pt idx="2291">
                  <c:v>7572875</c:v>
                </c:pt>
                <c:pt idx="2292">
                  <c:v>7572903</c:v>
                </c:pt>
                <c:pt idx="2293">
                  <c:v>7572900</c:v>
                </c:pt>
                <c:pt idx="2294">
                  <c:v>7572859</c:v>
                </c:pt>
                <c:pt idx="2295">
                  <c:v>7572859</c:v>
                </c:pt>
                <c:pt idx="2296">
                  <c:v>7572858</c:v>
                </c:pt>
                <c:pt idx="2297">
                  <c:v>7572863</c:v>
                </c:pt>
                <c:pt idx="2298">
                  <c:v>7572858</c:v>
                </c:pt>
                <c:pt idx="2299">
                  <c:v>7572845</c:v>
                </c:pt>
                <c:pt idx="2300">
                  <c:v>7572846</c:v>
                </c:pt>
                <c:pt idx="2301">
                  <c:v>7572839</c:v>
                </c:pt>
                <c:pt idx="2302">
                  <c:v>7572839</c:v>
                </c:pt>
                <c:pt idx="2303">
                  <c:v>7572827</c:v>
                </c:pt>
                <c:pt idx="2304">
                  <c:v>7572813</c:v>
                </c:pt>
                <c:pt idx="2305">
                  <c:v>7572811</c:v>
                </c:pt>
                <c:pt idx="2306">
                  <c:v>7572815</c:v>
                </c:pt>
                <c:pt idx="2307">
                  <c:v>7572805</c:v>
                </c:pt>
                <c:pt idx="2308">
                  <c:v>7572793</c:v>
                </c:pt>
                <c:pt idx="2309">
                  <c:v>7572793</c:v>
                </c:pt>
                <c:pt idx="2310">
                  <c:v>7572770</c:v>
                </c:pt>
                <c:pt idx="2311">
                  <c:v>7572766</c:v>
                </c:pt>
                <c:pt idx="2312">
                  <c:v>7572781</c:v>
                </c:pt>
                <c:pt idx="2313">
                  <c:v>7572774</c:v>
                </c:pt>
                <c:pt idx="2314">
                  <c:v>7572786</c:v>
                </c:pt>
                <c:pt idx="2315">
                  <c:v>7572787</c:v>
                </c:pt>
                <c:pt idx="2316">
                  <c:v>7572787</c:v>
                </c:pt>
                <c:pt idx="2317">
                  <c:v>7572753</c:v>
                </c:pt>
                <c:pt idx="2318">
                  <c:v>7572745</c:v>
                </c:pt>
                <c:pt idx="2319">
                  <c:v>7572752</c:v>
                </c:pt>
                <c:pt idx="2320">
                  <c:v>7572750</c:v>
                </c:pt>
                <c:pt idx="2321">
                  <c:v>7572749</c:v>
                </c:pt>
                <c:pt idx="2322">
                  <c:v>7572746</c:v>
                </c:pt>
                <c:pt idx="2323">
                  <c:v>7572746</c:v>
                </c:pt>
                <c:pt idx="2324">
                  <c:v>7572724</c:v>
                </c:pt>
                <c:pt idx="2325">
                  <c:v>7572717</c:v>
                </c:pt>
                <c:pt idx="2326">
                  <c:v>7572726</c:v>
                </c:pt>
                <c:pt idx="2327">
                  <c:v>7572711</c:v>
                </c:pt>
                <c:pt idx="2328">
                  <c:v>7572693</c:v>
                </c:pt>
                <c:pt idx="2329">
                  <c:v>7572691</c:v>
                </c:pt>
                <c:pt idx="2330">
                  <c:v>7572691</c:v>
                </c:pt>
                <c:pt idx="2331">
                  <c:v>7572703</c:v>
                </c:pt>
                <c:pt idx="2332">
                  <c:v>7572716</c:v>
                </c:pt>
                <c:pt idx="2333">
                  <c:v>7572711</c:v>
                </c:pt>
                <c:pt idx="2334">
                  <c:v>7572702</c:v>
                </c:pt>
                <c:pt idx="2335">
                  <c:v>7572697</c:v>
                </c:pt>
                <c:pt idx="2336">
                  <c:v>7572697</c:v>
                </c:pt>
                <c:pt idx="2337">
                  <c:v>7572683</c:v>
                </c:pt>
                <c:pt idx="2338">
                  <c:v>7572659</c:v>
                </c:pt>
                <c:pt idx="2339">
                  <c:v>7572651</c:v>
                </c:pt>
                <c:pt idx="2340">
                  <c:v>7572656</c:v>
                </c:pt>
                <c:pt idx="2341">
                  <c:v>7572648</c:v>
                </c:pt>
                <c:pt idx="2342">
                  <c:v>7572642</c:v>
                </c:pt>
                <c:pt idx="2343">
                  <c:v>7572642</c:v>
                </c:pt>
                <c:pt idx="2344">
                  <c:v>7572658</c:v>
                </c:pt>
                <c:pt idx="2345">
                  <c:v>7572660</c:v>
                </c:pt>
                <c:pt idx="2346">
                  <c:v>7572652</c:v>
                </c:pt>
                <c:pt idx="2347">
                  <c:v>7572643</c:v>
                </c:pt>
                <c:pt idx="2348">
                  <c:v>7572624</c:v>
                </c:pt>
                <c:pt idx="2349">
                  <c:v>7572621</c:v>
                </c:pt>
                <c:pt idx="2350">
                  <c:v>7572621</c:v>
                </c:pt>
                <c:pt idx="2351">
                  <c:v>7572623</c:v>
                </c:pt>
                <c:pt idx="2352">
                  <c:v>7572629</c:v>
                </c:pt>
                <c:pt idx="2353">
                  <c:v>7572627</c:v>
                </c:pt>
                <c:pt idx="2354">
                  <c:v>7572596</c:v>
                </c:pt>
                <c:pt idx="2355">
                  <c:v>7572599</c:v>
                </c:pt>
                <c:pt idx="2356">
                  <c:v>7572602</c:v>
                </c:pt>
                <c:pt idx="2357">
                  <c:v>7572602</c:v>
                </c:pt>
                <c:pt idx="2358">
                  <c:v>7572591</c:v>
                </c:pt>
                <c:pt idx="2359">
                  <c:v>7572599</c:v>
                </c:pt>
                <c:pt idx="2360">
                  <c:v>7572606</c:v>
                </c:pt>
                <c:pt idx="2361">
                  <c:v>7572603</c:v>
                </c:pt>
                <c:pt idx="2362">
                  <c:v>7572595</c:v>
                </c:pt>
                <c:pt idx="2363">
                  <c:v>7572574</c:v>
                </c:pt>
                <c:pt idx="2364">
                  <c:v>7572574</c:v>
                </c:pt>
                <c:pt idx="2365">
                  <c:v>7572565</c:v>
                </c:pt>
                <c:pt idx="2366">
                  <c:v>7572584</c:v>
                </c:pt>
                <c:pt idx="2367">
                  <c:v>7572579</c:v>
                </c:pt>
                <c:pt idx="2368">
                  <c:v>7572561</c:v>
                </c:pt>
                <c:pt idx="2369">
                  <c:v>7572558</c:v>
                </c:pt>
                <c:pt idx="2370">
                  <c:v>7572562</c:v>
                </c:pt>
                <c:pt idx="2371">
                  <c:v>7572562</c:v>
                </c:pt>
                <c:pt idx="2372">
                  <c:v>7572556</c:v>
                </c:pt>
                <c:pt idx="2373">
                  <c:v>7572553</c:v>
                </c:pt>
                <c:pt idx="2374">
                  <c:v>7572552</c:v>
                </c:pt>
                <c:pt idx="2375">
                  <c:v>7572546</c:v>
                </c:pt>
                <c:pt idx="2376">
                  <c:v>7572531</c:v>
                </c:pt>
                <c:pt idx="2377">
                  <c:v>7572530</c:v>
                </c:pt>
                <c:pt idx="2378">
                  <c:v>7572530</c:v>
                </c:pt>
                <c:pt idx="2379">
                  <c:v>7572538</c:v>
                </c:pt>
                <c:pt idx="2380">
                  <c:v>7572526</c:v>
                </c:pt>
                <c:pt idx="2381">
                  <c:v>7572513</c:v>
                </c:pt>
                <c:pt idx="2382">
                  <c:v>7572519</c:v>
                </c:pt>
                <c:pt idx="2383">
                  <c:v>7572514</c:v>
                </c:pt>
                <c:pt idx="2384">
                  <c:v>7572501</c:v>
                </c:pt>
                <c:pt idx="2385">
                  <c:v>7572501</c:v>
                </c:pt>
                <c:pt idx="2386">
                  <c:v>7572501</c:v>
                </c:pt>
                <c:pt idx="2387">
                  <c:v>7572513</c:v>
                </c:pt>
                <c:pt idx="2388">
                  <c:v>7572521</c:v>
                </c:pt>
                <c:pt idx="2389">
                  <c:v>7572505</c:v>
                </c:pt>
                <c:pt idx="2390">
                  <c:v>7572485</c:v>
                </c:pt>
                <c:pt idx="2391">
                  <c:v>7572512</c:v>
                </c:pt>
                <c:pt idx="2392">
                  <c:v>7572512</c:v>
                </c:pt>
                <c:pt idx="2393">
                  <c:v>7572519</c:v>
                </c:pt>
                <c:pt idx="2394">
                  <c:v>7572487</c:v>
                </c:pt>
                <c:pt idx="2395">
                  <c:v>7572462</c:v>
                </c:pt>
                <c:pt idx="2396">
                  <c:v>7572444</c:v>
                </c:pt>
                <c:pt idx="2397">
                  <c:v>7572457</c:v>
                </c:pt>
                <c:pt idx="2398">
                  <c:v>7572471</c:v>
                </c:pt>
                <c:pt idx="2399">
                  <c:v>7572471</c:v>
                </c:pt>
                <c:pt idx="2400">
                  <c:v>7572470</c:v>
                </c:pt>
                <c:pt idx="2401">
                  <c:v>7572471</c:v>
                </c:pt>
                <c:pt idx="2402">
                  <c:v>7572460</c:v>
                </c:pt>
                <c:pt idx="2403">
                  <c:v>7572450</c:v>
                </c:pt>
                <c:pt idx="2404">
                  <c:v>7572455</c:v>
                </c:pt>
                <c:pt idx="2405">
                  <c:v>7572456</c:v>
                </c:pt>
                <c:pt idx="2406">
                  <c:v>7572456</c:v>
                </c:pt>
                <c:pt idx="2407">
                  <c:v>7572457</c:v>
                </c:pt>
                <c:pt idx="2408">
                  <c:v>7572443</c:v>
                </c:pt>
                <c:pt idx="2409">
                  <c:v>7572435</c:v>
                </c:pt>
                <c:pt idx="2410">
                  <c:v>7572425</c:v>
                </c:pt>
                <c:pt idx="2411">
                  <c:v>7572418</c:v>
                </c:pt>
                <c:pt idx="2412">
                  <c:v>7572418</c:v>
                </c:pt>
                <c:pt idx="2413">
                  <c:v>7572434</c:v>
                </c:pt>
                <c:pt idx="2414">
                  <c:v>7572432</c:v>
                </c:pt>
                <c:pt idx="2415">
                  <c:v>7572419</c:v>
                </c:pt>
                <c:pt idx="2416">
                  <c:v>7572424</c:v>
                </c:pt>
                <c:pt idx="2417">
                  <c:v>7572419</c:v>
                </c:pt>
                <c:pt idx="2418">
                  <c:v>7572410</c:v>
                </c:pt>
                <c:pt idx="2419">
                  <c:v>7572410</c:v>
                </c:pt>
                <c:pt idx="2420">
                  <c:v>7572403</c:v>
                </c:pt>
                <c:pt idx="2421">
                  <c:v>7572397</c:v>
                </c:pt>
                <c:pt idx="2422">
                  <c:v>7572396</c:v>
                </c:pt>
                <c:pt idx="2423">
                  <c:v>7572419</c:v>
                </c:pt>
                <c:pt idx="2424">
                  <c:v>7572407</c:v>
                </c:pt>
                <c:pt idx="2425">
                  <c:v>7572375</c:v>
                </c:pt>
                <c:pt idx="2426">
                  <c:v>7572375</c:v>
                </c:pt>
                <c:pt idx="2427">
                  <c:v>7572370</c:v>
                </c:pt>
                <c:pt idx="2428">
                  <c:v>7572390</c:v>
                </c:pt>
                <c:pt idx="2429">
                  <c:v>7572405</c:v>
                </c:pt>
                <c:pt idx="2430">
                  <c:v>7572392</c:v>
                </c:pt>
                <c:pt idx="2431">
                  <c:v>7572393</c:v>
                </c:pt>
                <c:pt idx="2432">
                  <c:v>7572402</c:v>
                </c:pt>
                <c:pt idx="2433">
                  <c:v>7572402</c:v>
                </c:pt>
                <c:pt idx="2434">
                  <c:v>7572386</c:v>
                </c:pt>
                <c:pt idx="2435">
                  <c:v>7572381</c:v>
                </c:pt>
                <c:pt idx="2436">
                  <c:v>7572394</c:v>
                </c:pt>
                <c:pt idx="2437">
                  <c:v>7572396</c:v>
                </c:pt>
                <c:pt idx="2438">
                  <c:v>7572378</c:v>
                </c:pt>
                <c:pt idx="2439">
                  <c:v>7572366</c:v>
                </c:pt>
                <c:pt idx="2440">
                  <c:v>7572366</c:v>
                </c:pt>
                <c:pt idx="2441">
                  <c:v>7572358</c:v>
                </c:pt>
                <c:pt idx="2442">
                  <c:v>7572359</c:v>
                </c:pt>
                <c:pt idx="2443">
                  <c:v>7572361</c:v>
                </c:pt>
                <c:pt idx="2444">
                  <c:v>7572360</c:v>
                </c:pt>
                <c:pt idx="2445">
                  <c:v>7572368</c:v>
                </c:pt>
                <c:pt idx="2446">
                  <c:v>7572375</c:v>
                </c:pt>
                <c:pt idx="2447">
                  <c:v>7572375</c:v>
                </c:pt>
                <c:pt idx="2448">
                  <c:v>7572357</c:v>
                </c:pt>
                <c:pt idx="2449">
                  <c:v>7572359</c:v>
                </c:pt>
                <c:pt idx="2450">
                  <c:v>7572366</c:v>
                </c:pt>
                <c:pt idx="2451">
                  <c:v>7572355</c:v>
                </c:pt>
                <c:pt idx="2452">
                  <c:v>7572350</c:v>
                </c:pt>
                <c:pt idx="2453">
                  <c:v>7572354</c:v>
                </c:pt>
                <c:pt idx="2454">
                  <c:v>7572354</c:v>
                </c:pt>
                <c:pt idx="2455">
                  <c:v>7572359</c:v>
                </c:pt>
                <c:pt idx="2456">
                  <c:v>7572353</c:v>
                </c:pt>
                <c:pt idx="2457">
                  <c:v>7572345</c:v>
                </c:pt>
                <c:pt idx="2458">
                  <c:v>7572334</c:v>
                </c:pt>
                <c:pt idx="2459">
                  <c:v>7572318</c:v>
                </c:pt>
                <c:pt idx="2460">
                  <c:v>7572328</c:v>
                </c:pt>
                <c:pt idx="2461">
                  <c:v>7572328</c:v>
                </c:pt>
                <c:pt idx="2462">
                  <c:v>7572341</c:v>
                </c:pt>
                <c:pt idx="2463">
                  <c:v>7572340</c:v>
                </c:pt>
                <c:pt idx="2464">
                  <c:v>7572357</c:v>
                </c:pt>
                <c:pt idx="2465">
                  <c:v>7572357</c:v>
                </c:pt>
                <c:pt idx="2466">
                  <c:v>7572323</c:v>
                </c:pt>
                <c:pt idx="2467">
                  <c:v>7572311</c:v>
                </c:pt>
                <c:pt idx="2468">
                  <c:v>7572311</c:v>
                </c:pt>
                <c:pt idx="2469">
                  <c:v>7572328</c:v>
                </c:pt>
                <c:pt idx="2470">
                  <c:v>7572329</c:v>
                </c:pt>
                <c:pt idx="2471">
                  <c:v>7572328</c:v>
                </c:pt>
                <c:pt idx="2472">
                  <c:v>7572324</c:v>
                </c:pt>
                <c:pt idx="2473">
                  <c:v>7572317</c:v>
                </c:pt>
                <c:pt idx="2474">
                  <c:v>7572326</c:v>
                </c:pt>
                <c:pt idx="2475">
                  <c:v>7572326</c:v>
                </c:pt>
                <c:pt idx="2476">
                  <c:v>7572318</c:v>
                </c:pt>
                <c:pt idx="2477">
                  <c:v>7572321</c:v>
                </c:pt>
                <c:pt idx="2478">
                  <c:v>7572318</c:v>
                </c:pt>
                <c:pt idx="2479">
                  <c:v>7572305</c:v>
                </c:pt>
                <c:pt idx="2480">
                  <c:v>7572303</c:v>
                </c:pt>
                <c:pt idx="2481">
                  <c:v>7572303</c:v>
                </c:pt>
                <c:pt idx="2482">
                  <c:v>7572303</c:v>
                </c:pt>
                <c:pt idx="2483">
                  <c:v>7572312</c:v>
                </c:pt>
                <c:pt idx="2484">
                  <c:v>7572310</c:v>
                </c:pt>
                <c:pt idx="2485">
                  <c:v>7572286</c:v>
                </c:pt>
                <c:pt idx="2486">
                  <c:v>7572295</c:v>
                </c:pt>
                <c:pt idx="2487">
                  <c:v>7572323</c:v>
                </c:pt>
                <c:pt idx="2488">
                  <c:v>7572323</c:v>
                </c:pt>
                <c:pt idx="2489">
                  <c:v>7572315</c:v>
                </c:pt>
                <c:pt idx="2490">
                  <c:v>7572289</c:v>
                </c:pt>
                <c:pt idx="2491">
                  <c:v>7572283</c:v>
                </c:pt>
                <c:pt idx="2492">
                  <c:v>7572300</c:v>
                </c:pt>
                <c:pt idx="2493">
                  <c:v>7572323</c:v>
                </c:pt>
                <c:pt idx="2494">
                  <c:v>7572316</c:v>
                </c:pt>
                <c:pt idx="2495">
                  <c:v>7572316</c:v>
                </c:pt>
                <c:pt idx="2496">
                  <c:v>7572307</c:v>
                </c:pt>
                <c:pt idx="2497">
                  <c:v>7572297</c:v>
                </c:pt>
                <c:pt idx="2498">
                  <c:v>7572281</c:v>
                </c:pt>
                <c:pt idx="2499">
                  <c:v>7572276</c:v>
                </c:pt>
                <c:pt idx="2500">
                  <c:v>7572284</c:v>
                </c:pt>
                <c:pt idx="2501">
                  <c:v>7572295</c:v>
                </c:pt>
                <c:pt idx="2502">
                  <c:v>7572295</c:v>
                </c:pt>
                <c:pt idx="2503">
                  <c:v>7572305</c:v>
                </c:pt>
                <c:pt idx="2504">
                  <c:v>7572306</c:v>
                </c:pt>
                <c:pt idx="2505">
                  <c:v>7572288</c:v>
                </c:pt>
                <c:pt idx="2506">
                  <c:v>7572272</c:v>
                </c:pt>
                <c:pt idx="2507">
                  <c:v>7572280</c:v>
                </c:pt>
                <c:pt idx="2508">
                  <c:v>7572293</c:v>
                </c:pt>
                <c:pt idx="2509">
                  <c:v>7572293</c:v>
                </c:pt>
                <c:pt idx="2510">
                  <c:v>7572282</c:v>
                </c:pt>
                <c:pt idx="2511">
                  <c:v>7572268</c:v>
                </c:pt>
                <c:pt idx="2512">
                  <c:v>7572273</c:v>
                </c:pt>
                <c:pt idx="2513">
                  <c:v>7572281</c:v>
                </c:pt>
                <c:pt idx="2514">
                  <c:v>7572285</c:v>
                </c:pt>
                <c:pt idx="2515">
                  <c:v>7572279</c:v>
                </c:pt>
                <c:pt idx="2516">
                  <c:v>7572279</c:v>
                </c:pt>
                <c:pt idx="2517">
                  <c:v>7572259</c:v>
                </c:pt>
                <c:pt idx="2518">
                  <c:v>7572261</c:v>
                </c:pt>
                <c:pt idx="2519">
                  <c:v>7572283</c:v>
                </c:pt>
                <c:pt idx="2520">
                  <c:v>7572285</c:v>
                </c:pt>
                <c:pt idx="2521">
                  <c:v>7572289</c:v>
                </c:pt>
                <c:pt idx="2522">
                  <c:v>7572278</c:v>
                </c:pt>
                <c:pt idx="2523">
                  <c:v>7572278</c:v>
                </c:pt>
                <c:pt idx="2524">
                  <c:v>7572274</c:v>
                </c:pt>
                <c:pt idx="2525">
                  <c:v>7572277</c:v>
                </c:pt>
                <c:pt idx="2526">
                  <c:v>7572258</c:v>
                </c:pt>
                <c:pt idx="2527">
                  <c:v>7572263</c:v>
                </c:pt>
                <c:pt idx="2528">
                  <c:v>7572270</c:v>
                </c:pt>
                <c:pt idx="2529">
                  <c:v>7572264</c:v>
                </c:pt>
                <c:pt idx="2530">
                  <c:v>7572264</c:v>
                </c:pt>
                <c:pt idx="2531">
                  <c:v>7572265</c:v>
                </c:pt>
                <c:pt idx="2532">
                  <c:v>7572281</c:v>
                </c:pt>
                <c:pt idx="2533">
                  <c:v>7572278</c:v>
                </c:pt>
                <c:pt idx="2534">
                  <c:v>7572251</c:v>
                </c:pt>
                <c:pt idx="2535">
                  <c:v>7572252</c:v>
                </c:pt>
                <c:pt idx="2536">
                  <c:v>7572259</c:v>
                </c:pt>
                <c:pt idx="2537">
                  <c:v>7572259</c:v>
                </c:pt>
                <c:pt idx="2538">
                  <c:v>7572242</c:v>
                </c:pt>
                <c:pt idx="2539">
                  <c:v>7572236</c:v>
                </c:pt>
                <c:pt idx="2540">
                  <c:v>7572258</c:v>
                </c:pt>
                <c:pt idx="2541">
                  <c:v>7572269</c:v>
                </c:pt>
                <c:pt idx="2542">
                  <c:v>7572273</c:v>
                </c:pt>
                <c:pt idx="2543">
                  <c:v>7572267</c:v>
                </c:pt>
                <c:pt idx="2544">
                  <c:v>7572267</c:v>
                </c:pt>
                <c:pt idx="2545">
                  <c:v>7572244</c:v>
                </c:pt>
                <c:pt idx="2546">
                  <c:v>7572254</c:v>
                </c:pt>
                <c:pt idx="2547">
                  <c:v>7572257</c:v>
                </c:pt>
                <c:pt idx="2548">
                  <c:v>7572235</c:v>
                </c:pt>
                <c:pt idx="2549">
                  <c:v>7572231</c:v>
                </c:pt>
                <c:pt idx="2550">
                  <c:v>7572241</c:v>
                </c:pt>
                <c:pt idx="2551">
                  <c:v>7572241</c:v>
                </c:pt>
                <c:pt idx="2552">
                  <c:v>7572249</c:v>
                </c:pt>
                <c:pt idx="2553">
                  <c:v>7572253</c:v>
                </c:pt>
                <c:pt idx="2554">
                  <c:v>7572263</c:v>
                </c:pt>
                <c:pt idx="2555">
                  <c:v>7572267</c:v>
                </c:pt>
                <c:pt idx="2556">
                  <c:v>7572266</c:v>
                </c:pt>
                <c:pt idx="2557">
                  <c:v>7572246</c:v>
                </c:pt>
                <c:pt idx="2558">
                  <c:v>7572246</c:v>
                </c:pt>
                <c:pt idx="2559">
                  <c:v>7572241</c:v>
                </c:pt>
                <c:pt idx="2560">
                  <c:v>7572239</c:v>
                </c:pt>
                <c:pt idx="2561">
                  <c:v>7572247</c:v>
                </c:pt>
                <c:pt idx="2562">
                  <c:v>7572252</c:v>
                </c:pt>
                <c:pt idx="2563">
                  <c:v>7572236</c:v>
                </c:pt>
                <c:pt idx="2564">
                  <c:v>7572236</c:v>
                </c:pt>
                <c:pt idx="2565">
                  <c:v>7572248</c:v>
                </c:pt>
                <c:pt idx="2566">
                  <c:v>7572255</c:v>
                </c:pt>
                <c:pt idx="2567">
                  <c:v>7572248</c:v>
                </c:pt>
                <c:pt idx="2568">
                  <c:v>7572231</c:v>
                </c:pt>
                <c:pt idx="2569">
                  <c:v>7572221</c:v>
                </c:pt>
                <c:pt idx="2570">
                  <c:v>7572236</c:v>
                </c:pt>
                <c:pt idx="2571">
                  <c:v>7572227</c:v>
                </c:pt>
                <c:pt idx="2572">
                  <c:v>7572227</c:v>
                </c:pt>
                <c:pt idx="2573">
                  <c:v>7572221</c:v>
                </c:pt>
                <c:pt idx="2574">
                  <c:v>7572226</c:v>
                </c:pt>
                <c:pt idx="2575">
                  <c:v>7572202</c:v>
                </c:pt>
                <c:pt idx="2576">
                  <c:v>7572200</c:v>
                </c:pt>
                <c:pt idx="2577">
                  <c:v>7572213</c:v>
                </c:pt>
                <c:pt idx="2578">
                  <c:v>7572213</c:v>
                </c:pt>
                <c:pt idx="2579">
                  <c:v>7572216</c:v>
                </c:pt>
                <c:pt idx="2580">
                  <c:v>7572218</c:v>
                </c:pt>
                <c:pt idx="2581">
                  <c:v>7572222</c:v>
                </c:pt>
                <c:pt idx="2582">
                  <c:v>7572235</c:v>
                </c:pt>
                <c:pt idx="2583">
                  <c:v>7572238</c:v>
                </c:pt>
                <c:pt idx="2584">
                  <c:v>7572217</c:v>
                </c:pt>
                <c:pt idx="2585">
                  <c:v>7572217</c:v>
                </c:pt>
                <c:pt idx="2586">
                  <c:v>7572210</c:v>
                </c:pt>
                <c:pt idx="2587">
                  <c:v>7572217</c:v>
                </c:pt>
                <c:pt idx="2588">
                  <c:v>7572216</c:v>
                </c:pt>
                <c:pt idx="2589">
                  <c:v>7572214</c:v>
                </c:pt>
                <c:pt idx="2590">
                  <c:v>7572211</c:v>
                </c:pt>
                <c:pt idx="2591">
                  <c:v>7572210</c:v>
                </c:pt>
                <c:pt idx="2592">
                  <c:v>7572210</c:v>
                </c:pt>
                <c:pt idx="2593">
                  <c:v>7572217</c:v>
                </c:pt>
                <c:pt idx="2594">
                  <c:v>7572226</c:v>
                </c:pt>
                <c:pt idx="2595">
                  <c:v>7572214</c:v>
                </c:pt>
                <c:pt idx="2596">
                  <c:v>7572207</c:v>
                </c:pt>
                <c:pt idx="2597">
                  <c:v>7572216</c:v>
                </c:pt>
                <c:pt idx="2598">
                  <c:v>7572213</c:v>
                </c:pt>
                <c:pt idx="2599">
                  <c:v>7572213</c:v>
                </c:pt>
                <c:pt idx="2600">
                  <c:v>7572230</c:v>
                </c:pt>
                <c:pt idx="2601">
                  <c:v>7572253</c:v>
                </c:pt>
                <c:pt idx="2602">
                  <c:v>7572233</c:v>
                </c:pt>
                <c:pt idx="2603">
                  <c:v>7572215</c:v>
                </c:pt>
                <c:pt idx="2604">
                  <c:v>7572204</c:v>
                </c:pt>
                <c:pt idx="2605">
                  <c:v>7572209</c:v>
                </c:pt>
                <c:pt idx="2606">
                  <c:v>7572209</c:v>
                </c:pt>
                <c:pt idx="2607">
                  <c:v>7572221</c:v>
                </c:pt>
                <c:pt idx="2608">
                  <c:v>7572221</c:v>
                </c:pt>
                <c:pt idx="2609">
                  <c:v>7572233</c:v>
                </c:pt>
                <c:pt idx="2610">
                  <c:v>7572244</c:v>
                </c:pt>
                <c:pt idx="2611">
                  <c:v>7572219</c:v>
                </c:pt>
                <c:pt idx="2612">
                  <c:v>7572199</c:v>
                </c:pt>
                <c:pt idx="2613">
                  <c:v>7572199</c:v>
                </c:pt>
                <c:pt idx="2614">
                  <c:v>7572219</c:v>
                </c:pt>
                <c:pt idx="2615">
                  <c:v>7572230</c:v>
                </c:pt>
                <c:pt idx="2616">
                  <c:v>7572226</c:v>
                </c:pt>
                <c:pt idx="2617">
                  <c:v>7572237</c:v>
                </c:pt>
                <c:pt idx="2618">
                  <c:v>7572239</c:v>
                </c:pt>
                <c:pt idx="2619">
                  <c:v>7572212</c:v>
                </c:pt>
                <c:pt idx="2620">
                  <c:v>7572212</c:v>
                </c:pt>
                <c:pt idx="2621">
                  <c:v>7572195</c:v>
                </c:pt>
                <c:pt idx="2622">
                  <c:v>7572194</c:v>
                </c:pt>
                <c:pt idx="2623">
                  <c:v>7572198</c:v>
                </c:pt>
                <c:pt idx="2624">
                  <c:v>7572212</c:v>
                </c:pt>
                <c:pt idx="2625">
                  <c:v>7572225</c:v>
                </c:pt>
                <c:pt idx="2626">
                  <c:v>7572220</c:v>
                </c:pt>
                <c:pt idx="2627">
                  <c:v>7572220</c:v>
                </c:pt>
                <c:pt idx="2628">
                  <c:v>7572221</c:v>
                </c:pt>
                <c:pt idx="2629">
                  <c:v>7572228</c:v>
                </c:pt>
                <c:pt idx="2630">
                  <c:v>7572209</c:v>
                </c:pt>
                <c:pt idx="2631">
                  <c:v>7572201</c:v>
                </c:pt>
                <c:pt idx="2632">
                  <c:v>7572201</c:v>
                </c:pt>
                <c:pt idx="2633">
                  <c:v>7572202</c:v>
                </c:pt>
                <c:pt idx="2634">
                  <c:v>7572202</c:v>
                </c:pt>
                <c:pt idx="2635">
                  <c:v>7572212</c:v>
                </c:pt>
                <c:pt idx="2636">
                  <c:v>7572202</c:v>
                </c:pt>
                <c:pt idx="2637">
                  <c:v>7572189</c:v>
                </c:pt>
                <c:pt idx="2638">
                  <c:v>7572208</c:v>
                </c:pt>
                <c:pt idx="2639">
                  <c:v>7572204</c:v>
                </c:pt>
                <c:pt idx="2640">
                  <c:v>7572186</c:v>
                </c:pt>
                <c:pt idx="2641">
                  <c:v>7572186</c:v>
                </c:pt>
                <c:pt idx="2642">
                  <c:v>7572196</c:v>
                </c:pt>
                <c:pt idx="2643">
                  <c:v>7572199</c:v>
                </c:pt>
                <c:pt idx="2644">
                  <c:v>7572209</c:v>
                </c:pt>
                <c:pt idx="2645">
                  <c:v>7572219</c:v>
                </c:pt>
                <c:pt idx="2646">
                  <c:v>7572215</c:v>
                </c:pt>
                <c:pt idx="2647">
                  <c:v>7572199</c:v>
                </c:pt>
                <c:pt idx="2648">
                  <c:v>7572199</c:v>
                </c:pt>
                <c:pt idx="2649">
                  <c:v>7572198</c:v>
                </c:pt>
                <c:pt idx="2650">
                  <c:v>7572210</c:v>
                </c:pt>
                <c:pt idx="2651">
                  <c:v>7572204</c:v>
                </c:pt>
                <c:pt idx="2652">
                  <c:v>7572183</c:v>
                </c:pt>
                <c:pt idx="2653">
                  <c:v>7572181</c:v>
                </c:pt>
                <c:pt idx="2654">
                  <c:v>7572181</c:v>
                </c:pt>
                <c:pt idx="2655">
                  <c:v>7572198</c:v>
                </c:pt>
                <c:pt idx="2656">
                  <c:v>7572205</c:v>
                </c:pt>
                <c:pt idx="2657">
                  <c:v>7572200</c:v>
                </c:pt>
                <c:pt idx="2658">
                  <c:v>7572198</c:v>
                </c:pt>
                <c:pt idx="2659">
                  <c:v>7572191</c:v>
                </c:pt>
                <c:pt idx="2660">
                  <c:v>7572201</c:v>
                </c:pt>
                <c:pt idx="2661">
                  <c:v>7572201</c:v>
                </c:pt>
                <c:pt idx="2662">
                  <c:v>7572200</c:v>
                </c:pt>
                <c:pt idx="2663">
                  <c:v>7572193</c:v>
                </c:pt>
                <c:pt idx="2664">
                  <c:v>7572208</c:v>
                </c:pt>
                <c:pt idx="2665">
                  <c:v>7572212</c:v>
                </c:pt>
                <c:pt idx="2666">
                  <c:v>7572212</c:v>
                </c:pt>
                <c:pt idx="2667">
                  <c:v>7572190</c:v>
                </c:pt>
                <c:pt idx="2668">
                  <c:v>7572190</c:v>
                </c:pt>
                <c:pt idx="2669">
                  <c:v>7572186</c:v>
                </c:pt>
                <c:pt idx="2670">
                  <c:v>7572187</c:v>
                </c:pt>
                <c:pt idx="2671">
                  <c:v>7572188</c:v>
                </c:pt>
                <c:pt idx="2672">
                  <c:v>7572199</c:v>
                </c:pt>
                <c:pt idx="2673">
                  <c:v>7572191</c:v>
                </c:pt>
                <c:pt idx="2674">
                  <c:v>7572188</c:v>
                </c:pt>
                <c:pt idx="2675">
                  <c:v>7572188</c:v>
                </c:pt>
                <c:pt idx="2676">
                  <c:v>7572194</c:v>
                </c:pt>
                <c:pt idx="2677">
                  <c:v>7572198</c:v>
                </c:pt>
                <c:pt idx="2678">
                  <c:v>7572192</c:v>
                </c:pt>
                <c:pt idx="2679">
                  <c:v>7572195</c:v>
                </c:pt>
                <c:pt idx="2680">
                  <c:v>7572206</c:v>
                </c:pt>
                <c:pt idx="2681">
                  <c:v>7572206</c:v>
                </c:pt>
                <c:pt idx="2682">
                  <c:v>7572206</c:v>
                </c:pt>
                <c:pt idx="2683">
                  <c:v>7572198</c:v>
                </c:pt>
                <c:pt idx="2684">
                  <c:v>7572197</c:v>
                </c:pt>
                <c:pt idx="2685">
                  <c:v>7572211</c:v>
                </c:pt>
                <c:pt idx="2686">
                  <c:v>7572192</c:v>
                </c:pt>
                <c:pt idx="2687">
                  <c:v>7572188</c:v>
                </c:pt>
                <c:pt idx="2688">
                  <c:v>7572205</c:v>
                </c:pt>
                <c:pt idx="2689">
                  <c:v>7572205</c:v>
                </c:pt>
                <c:pt idx="2690">
                  <c:v>7572206</c:v>
                </c:pt>
                <c:pt idx="2691">
                  <c:v>7572210</c:v>
                </c:pt>
                <c:pt idx="2692">
                  <c:v>7572194</c:v>
                </c:pt>
                <c:pt idx="2693">
                  <c:v>7572168</c:v>
                </c:pt>
                <c:pt idx="2694">
                  <c:v>7572177</c:v>
                </c:pt>
                <c:pt idx="2695">
                  <c:v>7572184</c:v>
                </c:pt>
                <c:pt idx="2696">
                  <c:v>7572184</c:v>
                </c:pt>
                <c:pt idx="2697">
                  <c:v>7572183</c:v>
                </c:pt>
                <c:pt idx="2698">
                  <c:v>7572187</c:v>
                </c:pt>
                <c:pt idx="2699">
                  <c:v>7572179</c:v>
                </c:pt>
                <c:pt idx="2700">
                  <c:v>7572184</c:v>
                </c:pt>
                <c:pt idx="2701">
                  <c:v>7572188</c:v>
                </c:pt>
                <c:pt idx="2702">
                  <c:v>7572182</c:v>
                </c:pt>
                <c:pt idx="2703">
                  <c:v>7572182</c:v>
                </c:pt>
                <c:pt idx="2704">
                  <c:v>7572193</c:v>
                </c:pt>
                <c:pt idx="2705">
                  <c:v>7572204</c:v>
                </c:pt>
                <c:pt idx="2706">
                  <c:v>7572192</c:v>
                </c:pt>
                <c:pt idx="2707">
                  <c:v>7572193</c:v>
                </c:pt>
                <c:pt idx="2708">
                  <c:v>7572195</c:v>
                </c:pt>
                <c:pt idx="2709">
                  <c:v>7572191</c:v>
                </c:pt>
                <c:pt idx="2710">
                  <c:v>7572191</c:v>
                </c:pt>
                <c:pt idx="2711">
                  <c:v>7572179</c:v>
                </c:pt>
                <c:pt idx="2712">
                  <c:v>7572178</c:v>
                </c:pt>
                <c:pt idx="2713">
                  <c:v>7572192</c:v>
                </c:pt>
                <c:pt idx="2714">
                  <c:v>7572197</c:v>
                </c:pt>
                <c:pt idx="2715">
                  <c:v>7572203</c:v>
                </c:pt>
                <c:pt idx="2716">
                  <c:v>7572195</c:v>
                </c:pt>
                <c:pt idx="2717">
                  <c:v>7572195</c:v>
                </c:pt>
                <c:pt idx="2718">
                  <c:v>7572193</c:v>
                </c:pt>
                <c:pt idx="2719">
                  <c:v>7572180</c:v>
                </c:pt>
                <c:pt idx="2720">
                  <c:v>7572174</c:v>
                </c:pt>
                <c:pt idx="2721">
                  <c:v>7572179</c:v>
                </c:pt>
                <c:pt idx="2722">
                  <c:v>7572187</c:v>
                </c:pt>
                <c:pt idx="2723">
                  <c:v>7572194</c:v>
                </c:pt>
                <c:pt idx="2724">
                  <c:v>7572194</c:v>
                </c:pt>
                <c:pt idx="2725">
                  <c:v>7572190</c:v>
                </c:pt>
                <c:pt idx="2726">
                  <c:v>7572206</c:v>
                </c:pt>
                <c:pt idx="2727">
                  <c:v>7572195</c:v>
                </c:pt>
                <c:pt idx="2728">
                  <c:v>7572173</c:v>
                </c:pt>
                <c:pt idx="2729">
                  <c:v>7572189</c:v>
                </c:pt>
                <c:pt idx="2730">
                  <c:v>7572205</c:v>
                </c:pt>
                <c:pt idx="2731">
                  <c:v>7572205</c:v>
                </c:pt>
                <c:pt idx="2732">
                  <c:v>7572208</c:v>
                </c:pt>
                <c:pt idx="2733">
                  <c:v>7572207</c:v>
                </c:pt>
                <c:pt idx="2734">
                  <c:v>7572201</c:v>
                </c:pt>
                <c:pt idx="2735">
                  <c:v>7572194</c:v>
                </c:pt>
                <c:pt idx="2736">
                  <c:v>7572199</c:v>
                </c:pt>
                <c:pt idx="2737">
                  <c:v>7572199</c:v>
                </c:pt>
                <c:pt idx="2738">
                  <c:v>7572187</c:v>
                </c:pt>
                <c:pt idx="2739">
                  <c:v>7572156</c:v>
                </c:pt>
                <c:pt idx="2740">
                  <c:v>7572161</c:v>
                </c:pt>
                <c:pt idx="2741">
                  <c:v>7572168</c:v>
                </c:pt>
                <c:pt idx="2742">
                  <c:v>7572181</c:v>
                </c:pt>
                <c:pt idx="2743">
                  <c:v>7572189</c:v>
                </c:pt>
                <c:pt idx="2744">
                  <c:v>7572189</c:v>
                </c:pt>
                <c:pt idx="2745">
                  <c:v>7572186</c:v>
                </c:pt>
                <c:pt idx="2746">
                  <c:v>7572199</c:v>
                </c:pt>
                <c:pt idx="2747">
                  <c:v>7572208</c:v>
                </c:pt>
                <c:pt idx="2748">
                  <c:v>7572211</c:v>
                </c:pt>
                <c:pt idx="2749">
                  <c:v>7572195</c:v>
                </c:pt>
                <c:pt idx="2750">
                  <c:v>7572187</c:v>
                </c:pt>
                <c:pt idx="2751">
                  <c:v>7572187</c:v>
                </c:pt>
                <c:pt idx="2752">
                  <c:v>7572188</c:v>
                </c:pt>
                <c:pt idx="2753">
                  <c:v>7572185</c:v>
                </c:pt>
                <c:pt idx="2754">
                  <c:v>7572182</c:v>
                </c:pt>
                <c:pt idx="2755">
                  <c:v>7572193</c:v>
                </c:pt>
                <c:pt idx="2756">
                  <c:v>7572194</c:v>
                </c:pt>
                <c:pt idx="2757">
                  <c:v>7572171</c:v>
                </c:pt>
                <c:pt idx="2758">
                  <c:v>7572171</c:v>
                </c:pt>
                <c:pt idx="2759">
                  <c:v>7572176</c:v>
                </c:pt>
                <c:pt idx="2760">
                  <c:v>7572198</c:v>
                </c:pt>
                <c:pt idx="2761">
                  <c:v>7572189</c:v>
                </c:pt>
                <c:pt idx="2762">
                  <c:v>7572170</c:v>
                </c:pt>
                <c:pt idx="2763">
                  <c:v>7572164</c:v>
                </c:pt>
                <c:pt idx="2764">
                  <c:v>7572182</c:v>
                </c:pt>
                <c:pt idx="2765">
                  <c:v>7572182</c:v>
                </c:pt>
                <c:pt idx="2766">
                  <c:v>7572192</c:v>
                </c:pt>
                <c:pt idx="2767">
                  <c:v>7572165</c:v>
                </c:pt>
                <c:pt idx="2768">
                  <c:v>7572171</c:v>
                </c:pt>
                <c:pt idx="2769">
                  <c:v>7572203</c:v>
                </c:pt>
                <c:pt idx="2770">
                  <c:v>7572203</c:v>
                </c:pt>
                <c:pt idx="2771">
                  <c:v>7572190</c:v>
                </c:pt>
                <c:pt idx="2772">
                  <c:v>7572190</c:v>
                </c:pt>
                <c:pt idx="2773">
                  <c:v>7572181</c:v>
                </c:pt>
                <c:pt idx="2774">
                  <c:v>7572193</c:v>
                </c:pt>
                <c:pt idx="2775">
                  <c:v>7572191</c:v>
                </c:pt>
                <c:pt idx="2776">
                  <c:v>7572173</c:v>
                </c:pt>
                <c:pt idx="2777">
                  <c:v>7572172</c:v>
                </c:pt>
                <c:pt idx="2778">
                  <c:v>7572155</c:v>
                </c:pt>
                <c:pt idx="2779">
                  <c:v>7572155</c:v>
                </c:pt>
                <c:pt idx="2780">
                  <c:v>7572161</c:v>
                </c:pt>
                <c:pt idx="2781">
                  <c:v>7572173</c:v>
                </c:pt>
                <c:pt idx="2782">
                  <c:v>7572183</c:v>
                </c:pt>
                <c:pt idx="2783">
                  <c:v>7572188</c:v>
                </c:pt>
                <c:pt idx="2784">
                  <c:v>7572177</c:v>
                </c:pt>
                <c:pt idx="2785">
                  <c:v>7572191</c:v>
                </c:pt>
                <c:pt idx="2786">
                  <c:v>7572191</c:v>
                </c:pt>
                <c:pt idx="2787">
                  <c:v>7572202</c:v>
                </c:pt>
                <c:pt idx="2788">
                  <c:v>7572178</c:v>
                </c:pt>
                <c:pt idx="2789">
                  <c:v>7572168</c:v>
                </c:pt>
                <c:pt idx="2790">
                  <c:v>7572181</c:v>
                </c:pt>
                <c:pt idx="2791">
                  <c:v>7572177</c:v>
                </c:pt>
                <c:pt idx="2792">
                  <c:v>7572175</c:v>
                </c:pt>
                <c:pt idx="2793">
                  <c:v>7572175</c:v>
                </c:pt>
                <c:pt idx="2794">
                  <c:v>7572189</c:v>
                </c:pt>
                <c:pt idx="2795">
                  <c:v>7572180</c:v>
                </c:pt>
                <c:pt idx="2796">
                  <c:v>7572185</c:v>
                </c:pt>
                <c:pt idx="2797">
                  <c:v>7572200</c:v>
                </c:pt>
                <c:pt idx="2798">
                  <c:v>7572186</c:v>
                </c:pt>
                <c:pt idx="2799">
                  <c:v>7572181</c:v>
                </c:pt>
                <c:pt idx="2800">
                  <c:v>7572181</c:v>
                </c:pt>
                <c:pt idx="2801">
                  <c:v>7572195</c:v>
                </c:pt>
                <c:pt idx="2802">
                  <c:v>7572202</c:v>
                </c:pt>
                <c:pt idx="2803">
                  <c:v>7572182</c:v>
                </c:pt>
                <c:pt idx="2804">
                  <c:v>7572182</c:v>
                </c:pt>
                <c:pt idx="2805">
                  <c:v>7572178</c:v>
                </c:pt>
                <c:pt idx="2806">
                  <c:v>7572175</c:v>
                </c:pt>
                <c:pt idx="2807">
                  <c:v>7572175</c:v>
                </c:pt>
                <c:pt idx="2808">
                  <c:v>7572190</c:v>
                </c:pt>
                <c:pt idx="2809">
                  <c:v>7572181</c:v>
                </c:pt>
                <c:pt idx="2810">
                  <c:v>7572176</c:v>
                </c:pt>
                <c:pt idx="2811">
                  <c:v>7572180</c:v>
                </c:pt>
                <c:pt idx="2812">
                  <c:v>7572186</c:v>
                </c:pt>
                <c:pt idx="2813">
                  <c:v>7572186</c:v>
                </c:pt>
                <c:pt idx="2814">
                  <c:v>7572193</c:v>
                </c:pt>
                <c:pt idx="2815">
                  <c:v>7572179</c:v>
                </c:pt>
                <c:pt idx="2816">
                  <c:v>7572164</c:v>
                </c:pt>
                <c:pt idx="2817">
                  <c:v>7572168</c:v>
                </c:pt>
                <c:pt idx="2818">
                  <c:v>7572175</c:v>
                </c:pt>
                <c:pt idx="2819">
                  <c:v>7572181</c:v>
                </c:pt>
                <c:pt idx="2820">
                  <c:v>7572181</c:v>
                </c:pt>
                <c:pt idx="2821">
                  <c:v>7572178</c:v>
                </c:pt>
                <c:pt idx="2822">
                  <c:v>7572184</c:v>
                </c:pt>
                <c:pt idx="2823">
                  <c:v>7572178</c:v>
                </c:pt>
                <c:pt idx="2824">
                  <c:v>7572169</c:v>
                </c:pt>
                <c:pt idx="2825">
                  <c:v>7572174</c:v>
                </c:pt>
                <c:pt idx="2826">
                  <c:v>7572166</c:v>
                </c:pt>
                <c:pt idx="2827">
                  <c:v>7572166</c:v>
                </c:pt>
                <c:pt idx="2828">
                  <c:v>7572166</c:v>
                </c:pt>
                <c:pt idx="2829">
                  <c:v>7572184</c:v>
                </c:pt>
                <c:pt idx="2830">
                  <c:v>7572189</c:v>
                </c:pt>
                <c:pt idx="2831">
                  <c:v>7572180</c:v>
                </c:pt>
                <c:pt idx="2832">
                  <c:v>7572179</c:v>
                </c:pt>
                <c:pt idx="2833">
                  <c:v>7572179</c:v>
                </c:pt>
                <c:pt idx="2834">
                  <c:v>7572179</c:v>
                </c:pt>
                <c:pt idx="2835">
                  <c:v>7572167</c:v>
                </c:pt>
                <c:pt idx="2836">
                  <c:v>7572167</c:v>
                </c:pt>
                <c:pt idx="2837">
                  <c:v>7572173</c:v>
                </c:pt>
                <c:pt idx="2838">
                  <c:v>7572175</c:v>
                </c:pt>
                <c:pt idx="2839">
                  <c:v>7572174</c:v>
                </c:pt>
                <c:pt idx="2840">
                  <c:v>7572176</c:v>
                </c:pt>
                <c:pt idx="2841">
                  <c:v>7572176</c:v>
                </c:pt>
                <c:pt idx="2842">
                  <c:v>7572173</c:v>
                </c:pt>
                <c:pt idx="2843">
                  <c:v>7572171</c:v>
                </c:pt>
                <c:pt idx="2844">
                  <c:v>7572174</c:v>
                </c:pt>
                <c:pt idx="2845">
                  <c:v>7572153</c:v>
                </c:pt>
                <c:pt idx="2846">
                  <c:v>7572148</c:v>
                </c:pt>
                <c:pt idx="2847">
                  <c:v>7572157</c:v>
                </c:pt>
                <c:pt idx="2848">
                  <c:v>7572157</c:v>
                </c:pt>
                <c:pt idx="2849">
                  <c:v>7572179</c:v>
                </c:pt>
                <c:pt idx="2850">
                  <c:v>7572178</c:v>
                </c:pt>
                <c:pt idx="2851">
                  <c:v>7572160</c:v>
                </c:pt>
                <c:pt idx="2852">
                  <c:v>7572179</c:v>
                </c:pt>
                <c:pt idx="2853">
                  <c:v>7572193</c:v>
                </c:pt>
                <c:pt idx="2854">
                  <c:v>7572191</c:v>
                </c:pt>
                <c:pt idx="2855">
                  <c:v>7572191</c:v>
                </c:pt>
                <c:pt idx="2856">
                  <c:v>7572181</c:v>
                </c:pt>
                <c:pt idx="2857">
                  <c:v>7572172</c:v>
                </c:pt>
                <c:pt idx="2858">
                  <c:v>7572179</c:v>
                </c:pt>
                <c:pt idx="2859">
                  <c:v>7572168</c:v>
                </c:pt>
                <c:pt idx="2860">
                  <c:v>7572168</c:v>
                </c:pt>
                <c:pt idx="2861">
                  <c:v>7572174</c:v>
                </c:pt>
                <c:pt idx="2862">
                  <c:v>7572174</c:v>
                </c:pt>
                <c:pt idx="2863">
                  <c:v>7572165</c:v>
                </c:pt>
                <c:pt idx="2864">
                  <c:v>7572172</c:v>
                </c:pt>
                <c:pt idx="2865">
                  <c:v>7572165</c:v>
                </c:pt>
                <c:pt idx="2866">
                  <c:v>7572162</c:v>
                </c:pt>
                <c:pt idx="2867">
                  <c:v>7572168</c:v>
                </c:pt>
                <c:pt idx="2868">
                  <c:v>7572170</c:v>
                </c:pt>
                <c:pt idx="2869">
                  <c:v>7572170</c:v>
                </c:pt>
                <c:pt idx="2870">
                  <c:v>7572182</c:v>
                </c:pt>
                <c:pt idx="2871">
                  <c:v>7572189</c:v>
                </c:pt>
                <c:pt idx="2872">
                  <c:v>7572199</c:v>
                </c:pt>
                <c:pt idx="2873">
                  <c:v>7572210</c:v>
                </c:pt>
                <c:pt idx="2874">
                  <c:v>7572209</c:v>
                </c:pt>
                <c:pt idx="2875">
                  <c:v>7572203</c:v>
                </c:pt>
                <c:pt idx="2876">
                  <c:v>7572203</c:v>
                </c:pt>
                <c:pt idx="2877">
                  <c:v>7572185</c:v>
                </c:pt>
                <c:pt idx="2878">
                  <c:v>7572163</c:v>
                </c:pt>
                <c:pt idx="2879">
                  <c:v>7572177</c:v>
                </c:pt>
                <c:pt idx="2880">
                  <c:v>7572182</c:v>
                </c:pt>
                <c:pt idx="2881">
                  <c:v>7572164</c:v>
                </c:pt>
                <c:pt idx="2882">
                  <c:v>7572164</c:v>
                </c:pt>
                <c:pt idx="2883">
                  <c:v>7572167</c:v>
                </c:pt>
                <c:pt idx="2884">
                  <c:v>7572181</c:v>
                </c:pt>
                <c:pt idx="2885">
                  <c:v>7572190</c:v>
                </c:pt>
                <c:pt idx="2886">
                  <c:v>7572173</c:v>
                </c:pt>
                <c:pt idx="2887">
                  <c:v>7572181</c:v>
                </c:pt>
                <c:pt idx="2888">
                  <c:v>7572212</c:v>
                </c:pt>
                <c:pt idx="2889">
                  <c:v>7572212</c:v>
                </c:pt>
                <c:pt idx="2890">
                  <c:v>7572200</c:v>
                </c:pt>
                <c:pt idx="2891">
                  <c:v>7572180</c:v>
                </c:pt>
                <c:pt idx="2892">
                  <c:v>7572169</c:v>
                </c:pt>
                <c:pt idx="2893">
                  <c:v>7572176</c:v>
                </c:pt>
                <c:pt idx="2894">
                  <c:v>7572181</c:v>
                </c:pt>
                <c:pt idx="2895">
                  <c:v>7572181</c:v>
                </c:pt>
                <c:pt idx="2896">
                  <c:v>7572181</c:v>
                </c:pt>
                <c:pt idx="2897">
                  <c:v>7572185</c:v>
                </c:pt>
                <c:pt idx="2898">
                  <c:v>7572174</c:v>
                </c:pt>
                <c:pt idx="2899">
                  <c:v>7572170</c:v>
                </c:pt>
                <c:pt idx="2900">
                  <c:v>7572186</c:v>
                </c:pt>
                <c:pt idx="2901">
                  <c:v>7572181</c:v>
                </c:pt>
                <c:pt idx="2902">
                  <c:v>7572165</c:v>
                </c:pt>
                <c:pt idx="2903">
                  <c:v>7572165</c:v>
                </c:pt>
                <c:pt idx="2904">
                  <c:v>7572175</c:v>
                </c:pt>
                <c:pt idx="2905">
                  <c:v>7572200</c:v>
                </c:pt>
                <c:pt idx="2906">
                  <c:v>7572200</c:v>
                </c:pt>
                <c:pt idx="2907">
                  <c:v>7572191</c:v>
                </c:pt>
                <c:pt idx="2908">
                  <c:v>7572185</c:v>
                </c:pt>
                <c:pt idx="2909">
                  <c:v>7572187</c:v>
                </c:pt>
                <c:pt idx="2910">
                  <c:v>7572187</c:v>
                </c:pt>
                <c:pt idx="2911">
                  <c:v>7572188</c:v>
                </c:pt>
                <c:pt idx="2912">
                  <c:v>7572182</c:v>
                </c:pt>
                <c:pt idx="2913">
                  <c:v>7572180</c:v>
                </c:pt>
                <c:pt idx="2914">
                  <c:v>7572183</c:v>
                </c:pt>
                <c:pt idx="2915">
                  <c:v>7572178</c:v>
                </c:pt>
                <c:pt idx="2916">
                  <c:v>7572181</c:v>
                </c:pt>
                <c:pt idx="2917">
                  <c:v>7572181</c:v>
                </c:pt>
                <c:pt idx="2918">
                  <c:v>7572187</c:v>
                </c:pt>
                <c:pt idx="2919">
                  <c:v>7572187</c:v>
                </c:pt>
                <c:pt idx="2920">
                  <c:v>7572179</c:v>
                </c:pt>
                <c:pt idx="2921">
                  <c:v>7572175</c:v>
                </c:pt>
                <c:pt idx="2922">
                  <c:v>7572196</c:v>
                </c:pt>
                <c:pt idx="2923">
                  <c:v>7572202</c:v>
                </c:pt>
                <c:pt idx="2924">
                  <c:v>7572202</c:v>
                </c:pt>
                <c:pt idx="2925">
                  <c:v>7572208</c:v>
                </c:pt>
                <c:pt idx="2926">
                  <c:v>7572212</c:v>
                </c:pt>
                <c:pt idx="2927">
                  <c:v>7572188</c:v>
                </c:pt>
                <c:pt idx="2928">
                  <c:v>7572179</c:v>
                </c:pt>
                <c:pt idx="2929">
                  <c:v>7572191</c:v>
                </c:pt>
                <c:pt idx="2930">
                  <c:v>7572181</c:v>
                </c:pt>
                <c:pt idx="2931">
                  <c:v>7572181</c:v>
                </c:pt>
                <c:pt idx="2932">
                  <c:v>7572179</c:v>
                </c:pt>
                <c:pt idx="2933">
                  <c:v>7572182</c:v>
                </c:pt>
                <c:pt idx="2934">
                  <c:v>7572173</c:v>
                </c:pt>
                <c:pt idx="2935">
                  <c:v>7572180</c:v>
                </c:pt>
                <c:pt idx="2936">
                  <c:v>7572194</c:v>
                </c:pt>
                <c:pt idx="2937">
                  <c:v>7572206</c:v>
                </c:pt>
                <c:pt idx="2938">
                  <c:v>7572206</c:v>
                </c:pt>
                <c:pt idx="2939">
                  <c:v>7572221</c:v>
                </c:pt>
                <c:pt idx="2940">
                  <c:v>7572221</c:v>
                </c:pt>
                <c:pt idx="2941">
                  <c:v>7572197</c:v>
                </c:pt>
                <c:pt idx="2942">
                  <c:v>7572169</c:v>
                </c:pt>
                <c:pt idx="2943">
                  <c:v>7572168</c:v>
                </c:pt>
                <c:pt idx="2944">
                  <c:v>7572172</c:v>
                </c:pt>
                <c:pt idx="2945">
                  <c:v>7572172</c:v>
                </c:pt>
                <c:pt idx="2946">
                  <c:v>7572151</c:v>
                </c:pt>
                <c:pt idx="2947">
                  <c:v>7572158</c:v>
                </c:pt>
                <c:pt idx="2948">
                  <c:v>7572181</c:v>
                </c:pt>
                <c:pt idx="2949">
                  <c:v>7572194</c:v>
                </c:pt>
                <c:pt idx="2950">
                  <c:v>7572201</c:v>
                </c:pt>
                <c:pt idx="2951">
                  <c:v>7572201</c:v>
                </c:pt>
                <c:pt idx="2952">
                  <c:v>7572201</c:v>
                </c:pt>
                <c:pt idx="2953">
                  <c:v>7572188</c:v>
                </c:pt>
                <c:pt idx="2954">
                  <c:v>7572178</c:v>
                </c:pt>
                <c:pt idx="2955">
                  <c:v>7572182</c:v>
                </c:pt>
                <c:pt idx="2956">
                  <c:v>7572167</c:v>
                </c:pt>
                <c:pt idx="2957">
                  <c:v>7572155</c:v>
                </c:pt>
                <c:pt idx="2958">
                  <c:v>7572155</c:v>
                </c:pt>
                <c:pt idx="2959">
                  <c:v>7572156</c:v>
                </c:pt>
                <c:pt idx="2960">
                  <c:v>7572164</c:v>
                </c:pt>
                <c:pt idx="2961">
                  <c:v>7572167</c:v>
                </c:pt>
                <c:pt idx="2962">
                  <c:v>7572174</c:v>
                </c:pt>
                <c:pt idx="2963">
                  <c:v>7572187</c:v>
                </c:pt>
                <c:pt idx="2964">
                  <c:v>7572181</c:v>
                </c:pt>
                <c:pt idx="2965">
                  <c:v>7572181</c:v>
                </c:pt>
                <c:pt idx="2966">
                  <c:v>7572180</c:v>
                </c:pt>
                <c:pt idx="2967">
                  <c:v>7572200</c:v>
                </c:pt>
                <c:pt idx="2968">
                  <c:v>7572210</c:v>
                </c:pt>
                <c:pt idx="2969">
                  <c:v>7572198</c:v>
                </c:pt>
                <c:pt idx="2970">
                  <c:v>7572192</c:v>
                </c:pt>
                <c:pt idx="2971">
                  <c:v>7572191</c:v>
                </c:pt>
                <c:pt idx="2972">
                  <c:v>7572191</c:v>
                </c:pt>
                <c:pt idx="2973">
                  <c:v>7572185</c:v>
                </c:pt>
                <c:pt idx="2974">
                  <c:v>7572184</c:v>
                </c:pt>
                <c:pt idx="2975">
                  <c:v>7572180</c:v>
                </c:pt>
                <c:pt idx="2976">
                  <c:v>7572176</c:v>
                </c:pt>
                <c:pt idx="2977">
                  <c:v>7572182</c:v>
                </c:pt>
                <c:pt idx="2978">
                  <c:v>7572183</c:v>
                </c:pt>
                <c:pt idx="2979">
                  <c:v>7572183</c:v>
                </c:pt>
                <c:pt idx="2980">
                  <c:v>7572180</c:v>
                </c:pt>
                <c:pt idx="2981">
                  <c:v>7572178</c:v>
                </c:pt>
                <c:pt idx="2982">
                  <c:v>7572176</c:v>
                </c:pt>
                <c:pt idx="2983">
                  <c:v>7572179</c:v>
                </c:pt>
                <c:pt idx="2984">
                  <c:v>7572181</c:v>
                </c:pt>
                <c:pt idx="2985">
                  <c:v>7572190</c:v>
                </c:pt>
                <c:pt idx="2986">
                  <c:v>7572190</c:v>
                </c:pt>
                <c:pt idx="2987">
                  <c:v>7572194</c:v>
                </c:pt>
                <c:pt idx="2988">
                  <c:v>7572196</c:v>
                </c:pt>
                <c:pt idx="2989">
                  <c:v>7572191</c:v>
                </c:pt>
                <c:pt idx="2990">
                  <c:v>7572180</c:v>
                </c:pt>
                <c:pt idx="2991">
                  <c:v>7572185</c:v>
                </c:pt>
                <c:pt idx="2992">
                  <c:v>7572180</c:v>
                </c:pt>
                <c:pt idx="2993">
                  <c:v>7572180</c:v>
                </c:pt>
                <c:pt idx="2994">
                  <c:v>7572179</c:v>
                </c:pt>
                <c:pt idx="2995">
                  <c:v>7572197</c:v>
                </c:pt>
                <c:pt idx="2996">
                  <c:v>7572209</c:v>
                </c:pt>
                <c:pt idx="2997">
                  <c:v>7572206</c:v>
                </c:pt>
                <c:pt idx="2998">
                  <c:v>7572180</c:v>
                </c:pt>
                <c:pt idx="2999">
                  <c:v>7572170</c:v>
                </c:pt>
                <c:pt idx="3000">
                  <c:v>7572170</c:v>
                </c:pt>
                <c:pt idx="3001">
                  <c:v>7572193</c:v>
                </c:pt>
                <c:pt idx="3002">
                  <c:v>7572199</c:v>
                </c:pt>
                <c:pt idx="3003">
                  <c:v>7572182</c:v>
                </c:pt>
                <c:pt idx="3004">
                  <c:v>7572154</c:v>
                </c:pt>
                <c:pt idx="3005">
                  <c:v>7572169</c:v>
                </c:pt>
                <c:pt idx="3006">
                  <c:v>7572186</c:v>
                </c:pt>
                <c:pt idx="3007">
                  <c:v>7572186</c:v>
                </c:pt>
                <c:pt idx="3008">
                  <c:v>7572165</c:v>
                </c:pt>
                <c:pt idx="3009">
                  <c:v>7572175</c:v>
                </c:pt>
                <c:pt idx="3010">
                  <c:v>7572203</c:v>
                </c:pt>
                <c:pt idx="3011">
                  <c:v>7572207</c:v>
                </c:pt>
                <c:pt idx="3012">
                  <c:v>7572196</c:v>
                </c:pt>
                <c:pt idx="3013">
                  <c:v>7572203</c:v>
                </c:pt>
                <c:pt idx="3014">
                  <c:v>7572203</c:v>
                </c:pt>
                <c:pt idx="3015">
                  <c:v>7572197</c:v>
                </c:pt>
                <c:pt idx="3016">
                  <c:v>7572184</c:v>
                </c:pt>
                <c:pt idx="3017">
                  <c:v>7572167</c:v>
                </c:pt>
                <c:pt idx="3018">
                  <c:v>7572171</c:v>
                </c:pt>
                <c:pt idx="3019">
                  <c:v>7572191</c:v>
                </c:pt>
                <c:pt idx="3020">
                  <c:v>7572174</c:v>
                </c:pt>
                <c:pt idx="3021">
                  <c:v>7572174</c:v>
                </c:pt>
                <c:pt idx="3022">
                  <c:v>7572163</c:v>
                </c:pt>
                <c:pt idx="3023">
                  <c:v>7572184</c:v>
                </c:pt>
                <c:pt idx="3024">
                  <c:v>7572211</c:v>
                </c:pt>
                <c:pt idx="3025">
                  <c:v>7572204</c:v>
                </c:pt>
                <c:pt idx="3026">
                  <c:v>7572210</c:v>
                </c:pt>
                <c:pt idx="3027">
                  <c:v>7572226</c:v>
                </c:pt>
                <c:pt idx="3028">
                  <c:v>7572226</c:v>
                </c:pt>
                <c:pt idx="3029">
                  <c:v>7572204</c:v>
                </c:pt>
                <c:pt idx="3030">
                  <c:v>7572199</c:v>
                </c:pt>
                <c:pt idx="3031">
                  <c:v>7572202</c:v>
                </c:pt>
                <c:pt idx="3032">
                  <c:v>7572193</c:v>
                </c:pt>
                <c:pt idx="3033">
                  <c:v>7572183</c:v>
                </c:pt>
                <c:pt idx="3034">
                  <c:v>7572183</c:v>
                </c:pt>
                <c:pt idx="3035">
                  <c:v>7572186</c:v>
                </c:pt>
                <c:pt idx="3036">
                  <c:v>7572195</c:v>
                </c:pt>
                <c:pt idx="3037">
                  <c:v>7572196</c:v>
                </c:pt>
                <c:pt idx="3038">
                  <c:v>7572179</c:v>
                </c:pt>
                <c:pt idx="3039">
                  <c:v>7572167</c:v>
                </c:pt>
                <c:pt idx="3040">
                  <c:v>7572187</c:v>
                </c:pt>
                <c:pt idx="3041">
                  <c:v>7572195</c:v>
                </c:pt>
                <c:pt idx="3042">
                  <c:v>7572195</c:v>
                </c:pt>
                <c:pt idx="3043">
                  <c:v>7572188</c:v>
                </c:pt>
                <c:pt idx="3044">
                  <c:v>7572191</c:v>
                </c:pt>
                <c:pt idx="3045">
                  <c:v>7572191</c:v>
                </c:pt>
                <c:pt idx="3046">
                  <c:v>7572192</c:v>
                </c:pt>
                <c:pt idx="3047">
                  <c:v>7572179</c:v>
                </c:pt>
                <c:pt idx="3048">
                  <c:v>7572179</c:v>
                </c:pt>
                <c:pt idx="3049">
                  <c:v>7572177</c:v>
                </c:pt>
                <c:pt idx="3050">
                  <c:v>7572191</c:v>
                </c:pt>
                <c:pt idx="3051">
                  <c:v>7572178</c:v>
                </c:pt>
                <c:pt idx="3052">
                  <c:v>7572160</c:v>
                </c:pt>
                <c:pt idx="3053">
                  <c:v>7572160</c:v>
                </c:pt>
                <c:pt idx="3054">
                  <c:v>7572170</c:v>
                </c:pt>
                <c:pt idx="3055">
                  <c:v>7572170</c:v>
                </c:pt>
                <c:pt idx="3056">
                  <c:v>7572173</c:v>
                </c:pt>
                <c:pt idx="3057">
                  <c:v>7572183</c:v>
                </c:pt>
                <c:pt idx="3058">
                  <c:v>7572187</c:v>
                </c:pt>
                <c:pt idx="3059">
                  <c:v>7572187</c:v>
                </c:pt>
                <c:pt idx="3060">
                  <c:v>7572177</c:v>
                </c:pt>
                <c:pt idx="3061">
                  <c:v>7572182</c:v>
                </c:pt>
                <c:pt idx="3062">
                  <c:v>7572182</c:v>
                </c:pt>
                <c:pt idx="3063">
                  <c:v>7572190</c:v>
                </c:pt>
                <c:pt idx="3064">
                  <c:v>7572181</c:v>
                </c:pt>
                <c:pt idx="3065">
                  <c:v>7572201</c:v>
                </c:pt>
                <c:pt idx="3066">
                  <c:v>7572207</c:v>
                </c:pt>
                <c:pt idx="3067">
                  <c:v>7572192</c:v>
                </c:pt>
                <c:pt idx="3068">
                  <c:v>7572185</c:v>
                </c:pt>
                <c:pt idx="3069">
                  <c:v>7572185</c:v>
                </c:pt>
                <c:pt idx="3070">
                  <c:v>7572192</c:v>
                </c:pt>
                <c:pt idx="3071">
                  <c:v>7572190</c:v>
                </c:pt>
                <c:pt idx="3072">
                  <c:v>7572180</c:v>
                </c:pt>
                <c:pt idx="3073">
                  <c:v>7572175</c:v>
                </c:pt>
                <c:pt idx="3074">
                  <c:v>7572167</c:v>
                </c:pt>
                <c:pt idx="3075">
                  <c:v>7572170</c:v>
                </c:pt>
                <c:pt idx="3076">
                  <c:v>7572170</c:v>
                </c:pt>
                <c:pt idx="3077">
                  <c:v>7572183</c:v>
                </c:pt>
                <c:pt idx="3078">
                  <c:v>7572194</c:v>
                </c:pt>
                <c:pt idx="3079">
                  <c:v>7572190</c:v>
                </c:pt>
                <c:pt idx="3080">
                  <c:v>7572199</c:v>
                </c:pt>
                <c:pt idx="3081">
                  <c:v>7572210</c:v>
                </c:pt>
                <c:pt idx="3082">
                  <c:v>7572203</c:v>
                </c:pt>
                <c:pt idx="3083">
                  <c:v>7572203</c:v>
                </c:pt>
                <c:pt idx="3084">
                  <c:v>7572208</c:v>
                </c:pt>
                <c:pt idx="3085">
                  <c:v>7572188</c:v>
                </c:pt>
                <c:pt idx="3086">
                  <c:v>7572177</c:v>
                </c:pt>
                <c:pt idx="3087">
                  <c:v>7572185</c:v>
                </c:pt>
                <c:pt idx="3088">
                  <c:v>7572178</c:v>
                </c:pt>
                <c:pt idx="3089">
                  <c:v>7572195</c:v>
                </c:pt>
                <c:pt idx="3090">
                  <c:v>7572195</c:v>
                </c:pt>
                <c:pt idx="3091">
                  <c:v>7572193</c:v>
                </c:pt>
                <c:pt idx="3092">
                  <c:v>7572181</c:v>
                </c:pt>
                <c:pt idx="3093">
                  <c:v>7572172</c:v>
                </c:pt>
                <c:pt idx="3094">
                  <c:v>7572175</c:v>
                </c:pt>
                <c:pt idx="3095">
                  <c:v>7572191</c:v>
                </c:pt>
                <c:pt idx="3096">
                  <c:v>7572195</c:v>
                </c:pt>
                <c:pt idx="3097">
                  <c:v>7572195</c:v>
                </c:pt>
                <c:pt idx="3098">
                  <c:v>7572203</c:v>
                </c:pt>
                <c:pt idx="3099">
                  <c:v>7572200</c:v>
                </c:pt>
                <c:pt idx="3100">
                  <c:v>7572188</c:v>
                </c:pt>
                <c:pt idx="3101">
                  <c:v>7572197</c:v>
                </c:pt>
                <c:pt idx="3102">
                  <c:v>7572202</c:v>
                </c:pt>
                <c:pt idx="3103">
                  <c:v>7572205</c:v>
                </c:pt>
                <c:pt idx="3104">
                  <c:v>7572205</c:v>
                </c:pt>
                <c:pt idx="3105">
                  <c:v>7572213</c:v>
                </c:pt>
                <c:pt idx="3106">
                  <c:v>7572206</c:v>
                </c:pt>
                <c:pt idx="3107">
                  <c:v>7572197</c:v>
                </c:pt>
                <c:pt idx="3108">
                  <c:v>7572179</c:v>
                </c:pt>
                <c:pt idx="3109">
                  <c:v>7572190</c:v>
                </c:pt>
                <c:pt idx="3110">
                  <c:v>7572185</c:v>
                </c:pt>
                <c:pt idx="3111">
                  <c:v>7572185</c:v>
                </c:pt>
                <c:pt idx="3112">
                  <c:v>7572175</c:v>
                </c:pt>
                <c:pt idx="3113">
                  <c:v>7572194</c:v>
                </c:pt>
                <c:pt idx="3114">
                  <c:v>7572191</c:v>
                </c:pt>
                <c:pt idx="3115">
                  <c:v>7572203</c:v>
                </c:pt>
                <c:pt idx="3116">
                  <c:v>7572216</c:v>
                </c:pt>
                <c:pt idx="3117">
                  <c:v>7572225</c:v>
                </c:pt>
                <c:pt idx="3118">
                  <c:v>7572225</c:v>
                </c:pt>
                <c:pt idx="3119">
                  <c:v>7572225</c:v>
                </c:pt>
                <c:pt idx="3120">
                  <c:v>7572211</c:v>
                </c:pt>
                <c:pt idx="3121">
                  <c:v>7572202</c:v>
                </c:pt>
                <c:pt idx="3122">
                  <c:v>7572187</c:v>
                </c:pt>
                <c:pt idx="3123">
                  <c:v>7572191</c:v>
                </c:pt>
                <c:pt idx="3124">
                  <c:v>7572191</c:v>
                </c:pt>
                <c:pt idx="3125">
                  <c:v>7572198</c:v>
                </c:pt>
                <c:pt idx="3126">
                  <c:v>7572204</c:v>
                </c:pt>
                <c:pt idx="3127">
                  <c:v>7572194</c:v>
                </c:pt>
                <c:pt idx="3128">
                  <c:v>7572194</c:v>
                </c:pt>
                <c:pt idx="3129">
                  <c:v>7572207</c:v>
                </c:pt>
                <c:pt idx="3130">
                  <c:v>7572198</c:v>
                </c:pt>
                <c:pt idx="3131">
                  <c:v>7572198</c:v>
                </c:pt>
                <c:pt idx="3132">
                  <c:v>7572205</c:v>
                </c:pt>
                <c:pt idx="3133">
                  <c:v>7572194</c:v>
                </c:pt>
                <c:pt idx="3134">
                  <c:v>7572179</c:v>
                </c:pt>
                <c:pt idx="3135">
                  <c:v>7572197</c:v>
                </c:pt>
                <c:pt idx="3136">
                  <c:v>7572201</c:v>
                </c:pt>
                <c:pt idx="3137">
                  <c:v>7572196</c:v>
                </c:pt>
                <c:pt idx="3138">
                  <c:v>7572196</c:v>
                </c:pt>
                <c:pt idx="3139">
                  <c:v>7572188</c:v>
                </c:pt>
                <c:pt idx="3140">
                  <c:v>7572199</c:v>
                </c:pt>
                <c:pt idx="3141">
                  <c:v>7572189</c:v>
                </c:pt>
                <c:pt idx="3142">
                  <c:v>7572181</c:v>
                </c:pt>
                <c:pt idx="3143">
                  <c:v>7572182</c:v>
                </c:pt>
                <c:pt idx="3144">
                  <c:v>7572170</c:v>
                </c:pt>
                <c:pt idx="3145">
                  <c:v>7572170</c:v>
                </c:pt>
                <c:pt idx="3146">
                  <c:v>7572163</c:v>
                </c:pt>
                <c:pt idx="3147">
                  <c:v>7572180</c:v>
                </c:pt>
                <c:pt idx="3148">
                  <c:v>7572176</c:v>
                </c:pt>
                <c:pt idx="3149">
                  <c:v>7572170</c:v>
                </c:pt>
                <c:pt idx="3150">
                  <c:v>7572163</c:v>
                </c:pt>
                <c:pt idx="3151">
                  <c:v>7572165</c:v>
                </c:pt>
                <c:pt idx="3152">
                  <c:v>7572165</c:v>
                </c:pt>
                <c:pt idx="3153">
                  <c:v>7572158</c:v>
                </c:pt>
                <c:pt idx="3154">
                  <c:v>7572157</c:v>
                </c:pt>
                <c:pt idx="3155">
                  <c:v>7572161</c:v>
                </c:pt>
                <c:pt idx="3156">
                  <c:v>7572168</c:v>
                </c:pt>
                <c:pt idx="3157">
                  <c:v>7572149</c:v>
                </c:pt>
                <c:pt idx="3158">
                  <c:v>7572145</c:v>
                </c:pt>
                <c:pt idx="3159">
                  <c:v>7572145</c:v>
                </c:pt>
                <c:pt idx="3160">
                  <c:v>7572152</c:v>
                </c:pt>
                <c:pt idx="3161">
                  <c:v>7572136</c:v>
                </c:pt>
                <c:pt idx="3162">
                  <c:v>7572119</c:v>
                </c:pt>
                <c:pt idx="3163">
                  <c:v>7572136</c:v>
                </c:pt>
                <c:pt idx="3164">
                  <c:v>7572137</c:v>
                </c:pt>
                <c:pt idx="3165">
                  <c:v>7572145</c:v>
                </c:pt>
                <c:pt idx="3166">
                  <c:v>7572145</c:v>
                </c:pt>
                <c:pt idx="3167">
                  <c:v>7572142</c:v>
                </c:pt>
                <c:pt idx="3168">
                  <c:v>7572132</c:v>
                </c:pt>
                <c:pt idx="3169">
                  <c:v>7572126</c:v>
                </c:pt>
                <c:pt idx="3170">
                  <c:v>7572114</c:v>
                </c:pt>
                <c:pt idx="3171">
                  <c:v>7572101</c:v>
                </c:pt>
                <c:pt idx="3172">
                  <c:v>7572093</c:v>
                </c:pt>
                <c:pt idx="3173">
                  <c:v>7572093</c:v>
                </c:pt>
                <c:pt idx="3174">
                  <c:v>7572096</c:v>
                </c:pt>
                <c:pt idx="3175">
                  <c:v>7572105</c:v>
                </c:pt>
                <c:pt idx="3176">
                  <c:v>7572107</c:v>
                </c:pt>
                <c:pt idx="3177">
                  <c:v>7572108</c:v>
                </c:pt>
                <c:pt idx="3178">
                  <c:v>7572091</c:v>
                </c:pt>
                <c:pt idx="3179">
                  <c:v>7572088</c:v>
                </c:pt>
                <c:pt idx="3180">
                  <c:v>7572088</c:v>
                </c:pt>
                <c:pt idx="3181">
                  <c:v>7572089</c:v>
                </c:pt>
                <c:pt idx="3182">
                  <c:v>7572084</c:v>
                </c:pt>
                <c:pt idx="3183">
                  <c:v>7572070</c:v>
                </c:pt>
                <c:pt idx="3184">
                  <c:v>7572076</c:v>
                </c:pt>
                <c:pt idx="3185">
                  <c:v>7572081</c:v>
                </c:pt>
                <c:pt idx="3186">
                  <c:v>7572065</c:v>
                </c:pt>
                <c:pt idx="3187">
                  <c:v>7572065</c:v>
                </c:pt>
                <c:pt idx="3188">
                  <c:v>7572043</c:v>
                </c:pt>
                <c:pt idx="3189">
                  <c:v>7572058</c:v>
                </c:pt>
                <c:pt idx="3190">
                  <c:v>7572071</c:v>
                </c:pt>
                <c:pt idx="3191">
                  <c:v>7572060</c:v>
                </c:pt>
                <c:pt idx="3192">
                  <c:v>7572054</c:v>
                </c:pt>
                <c:pt idx="3193">
                  <c:v>7572049</c:v>
                </c:pt>
                <c:pt idx="3194">
                  <c:v>7572049</c:v>
                </c:pt>
                <c:pt idx="3195">
                  <c:v>7572032</c:v>
                </c:pt>
                <c:pt idx="3196">
                  <c:v>7572025</c:v>
                </c:pt>
                <c:pt idx="3197">
                  <c:v>7572013</c:v>
                </c:pt>
                <c:pt idx="3198">
                  <c:v>7572024</c:v>
                </c:pt>
                <c:pt idx="3199">
                  <c:v>7572034</c:v>
                </c:pt>
                <c:pt idx="3200">
                  <c:v>7572019</c:v>
                </c:pt>
                <c:pt idx="3201">
                  <c:v>7572019</c:v>
                </c:pt>
                <c:pt idx="3202">
                  <c:v>7572008</c:v>
                </c:pt>
                <c:pt idx="3203">
                  <c:v>7572016</c:v>
                </c:pt>
                <c:pt idx="3204">
                  <c:v>7572008</c:v>
                </c:pt>
                <c:pt idx="3205">
                  <c:v>7572000</c:v>
                </c:pt>
                <c:pt idx="3206">
                  <c:v>7571998</c:v>
                </c:pt>
                <c:pt idx="3207">
                  <c:v>7571998</c:v>
                </c:pt>
                <c:pt idx="3208">
                  <c:v>7571981</c:v>
                </c:pt>
                <c:pt idx="3209">
                  <c:v>7571968</c:v>
                </c:pt>
                <c:pt idx="3210">
                  <c:v>7571986</c:v>
                </c:pt>
                <c:pt idx="3211">
                  <c:v>7571988</c:v>
                </c:pt>
                <c:pt idx="3212">
                  <c:v>7571979</c:v>
                </c:pt>
                <c:pt idx="3213">
                  <c:v>7571961</c:v>
                </c:pt>
                <c:pt idx="3214">
                  <c:v>7571961</c:v>
                </c:pt>
                <c:pt idx="3215">
                  <c:v>7571954</c:v>
                </c:pt>
                <c:pt idx="3216">
                  <c:v>7571956</c:v>
                </c:pt>
                <c:pt idx="3217">
                  <c:v>7571958</c:v>
                </c:pt>
                <c:pt idx="3218">
                  <c:v>7571962</c:v>
                </c:pt>
                <c:pt idx="3219">
                  <c:v>7571967</c:v>
                </c:pt>
                <c:pt idx="3220">
                  <c:v>7571943</c:v>
                </c:pt>
                <c:pt idx="3221">
                  <c:v>7571943</c:v>
                </c:pt>
                <c:pt idx="3222">
                  <c:v>7571919</c:v>
                </c:pt>
                <c:pt idx="3223">
                  <c:v>7571905</c:v>
                </c:pt>
                <c:pt idx="3224">
                  <c:v>7571920</c:v>
                </c:pt>
                <c:pt idx="3225">
                  <c:v>7571902</c:v>
                </c:pt>
                <c:pt idx="3226">
                  <c:v>7571894</c:v>
                </c:pt>
                <c:pt idx="3227">
                  <c:v>7571905</c:v>
                </c:pt>
                <c:pt idx="3228">
                  <c:v>7571905</c:v>
                </c:pt>
                <c:pt idx="3229">
                  <c:v>7571899</c:v>
                </c:pt>
                <c:pt idx="3230">
                  <c:v>7571897</c:v>
                </c:pt>
                <c:pt idx="3231">
                  <c:v>7571893</c:v>
                </c:pt>
                <c:pt idx="3232">
                  <c:v>7571876</c:v>
                </c:pt>
                <c:pt idx="3233">
                  <c:v>7571878</c:v>
                </c:pt>
                <c:pt idx="3234">
                  <c:v>7571869</c:v>
                </c:pt>
                <c:pt idx="3235">
                  <c:v>7571869</c:v>
                </c:pt>
                <c:pt idx="3236">
                  <c:v>7571855</c:v>
                </c:pt>
                <c:pt idx="3237">
                  <c:v>7571855</c:v>
                </c:pt>
                <c:pt idx="3238">
                  <c:v>7571857</c:v>
                </c:pt>
                <c:pt idx="3239">
                  <c:v>7571848</c:v>
                </c:pt>
                <c:pt idx="3240">
                  <c:v>7571840</c:v>
                </c:pt>
                <c:pt idx="3241">
                  <c:v>7571828</c:v>
                </c:pt>
                <c:pt idx="3242">
                  <c:v>7571828</c:v>
                </c:pt>
                <c:pt idx="3243">
                  <c:v>7571825</c:v>
                </c:pt>
                <c:pt idx="3244">
                  <c:v>7571829</c:v>
                </c:pt>
                <c:pt idx="3245">
                  <c:v>7571803</c:v>
                </c:pt>
                <c:pt idx="3246">
                  <c:v>7571785</c:v>
                </c:pt>
                <c:pt idx="3247">
                  <c:v>7571801</c:v>
                </c:pt>
                <c:pt idx="3248">
                  <c:v>7571817</c:v>
                </c:pt>
                <c:pt idx="3249">
                  <c:v>7571817</c:v>
                </c:pt>
                <c:pt idx="3250">
                  <c:v>7571803</c:v>
                </c:pt>
                <c:pt idx="3251">
                  <c:v>7571775</c:v>
                </c:pt>
                <c:pt idx="3252">
                  <c:v>7571774</c:v>
                </c:pt>
                <c:pt idx="3253">
                  <c:v>7571788</c:v>
                </c:pt>
                <c:pt idx="3254">
                  <c:v>7571788</c:v>
                </c:pt>
                <c:pt idx="3255">
                  <c:v>7571779</c:v>
                </c:pt>
                <c:pt idx="3256">
                  <c:v>7571779</c:v>
                </c:pt>
                <c:pt idx="3257">
                  <c:v>7571769</c:v>
                </c:pt>
                <c:pt idx="3258">
                  <c:v>7571767</c:v>
                </c:pt>
                <c:pt idx="3259">
                  <c:v>75717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85-4A97-92B7-91E423B6A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44352"/>
        <c:axId val="3846144"/>
      </c:lineChart>
      <c:catAx>
        <c:axId val="382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42816"/>
        <c:crosses val="autoZero"/>
        <c:auto val="1"/>
        <c:lblAlgn val="ctr"/>
        <c:lblOffset val="100"/>
        <c:noMultiLvlLbl val="0"/>
      </c:catAx>
      <c:valAx>
        <c:axId val="3842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28736"/>
        <c:crosses val="autoZero"/>
        <c:crossBetween val="between"/>
      </c:valAx>
      <c:catAx>
        <c:axId val="3844352"/>
        <c:scaling>
          <c:orientation val="minMax"/>
        </c:scaling>
        <c:delete val="1"/>
        <c:axPos val="b"/>
        <c:majorTickMark val="out"/>
        <c:minorTickMark val="none"/>
        <c:tickLblPos val="none"/>
        <c:crossAx val="3846144"/>
        <c:crosses val="autoZero"/>
        <c:auto val="1"/>
        <c:lblAlgn val="ctr"/>
        <c:lblOffset val="100"/>
        <c:noMultiLvlLbl val="0"/>
      </c:catAx>
      <c:valAx>
        <c:axId val="384614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44352"/>
        <c:crosses val="max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967742032869139"/>
          <c:y val="0.88728325003744501"/>
          <c:w val="0.40215055083081819"/>
          <c:h val="8.0924856680939614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4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4'!$G$2:$G$7905</c:f>
              <c:numCache>
                <c:formatCode>General</c:formatCode>
                <c:ptCount val="7904"/>
                <c:pt idx="0">
                  <c:v>644460</c:v>
                </c:pt>
                <c:pt idx="1">
                  <c:v>644451</c:v>
                </c:pt>
                <c:pt idx="2">
                  <c:v>644461</c:v>
                </c:pt>
                <c:pt idx="3">
                  <c:v>644463</c:v>
                </c:pt>
                <c:pt idx="4">
                  <c:v>644445</c:v>
                </c:pt>
                <c:pt idx="5">
                  <c:v>644456.363813731</c:v>
                </c:pt>
                <c:pt idx="6">
                  <c:v>644471.35342425678</c:v>
                </c:pt>
                <c:pt idx="7">
                  <c:v>644471.34332629805</c:v>
                </c:pt>
                <c:pt idx="8">
                  <c:v>644458.33351249713</c:v>
                </c:pt>
                <c:pt idx="9">
                  <c:v>644447.32397987368</c:v>
                </c:pt>
                <c:pt idx="10">
                  <c:v>644446.67854106519</c:v>
                </c:pt>
                <c:pt idx="11">
                  <c:v>644459.65916234686</c:v>
                </c:pt>
                <c:pt idx="12">
                  <c:v>644463.00416306756</c:v>
                </c:pt>
                <c:pt idx="13">
                  <c:v>644472.97548151796</c:v>
                </c:pt>
                <c:pt idx="14">
                  <c:v>644472.94760968233</c:v>
                </c:pt>
                <c:pt idx="15">
                  <c:v>644471.92053331132</c:v>
                </c:pt>
                <c:pt idx="16">
                  <c:v>644463.89422432915</c:v>
                </c:pt>
                <c:pt idx="17">
                  <c:v>644471.86868126888</c:v>
                </c:pt>
                <c:pt idx="18">
                  <c:v>644461.84385257203</c:v>
                </c:pt>
                <c:pt idx="19">
                  <c:v>644444.8197277775</c:v>
                </c:pt>
                <c:pt idx="20">
                  <c:v>644468.79632555263</c:v>
                </c:pt>
                <c:pt idx="21">
                  <c:v>644468.77357277076</c:v>
                </c:pt>
                <c:pt idx="22">
                  <c:v>644492.75148824952</c:v>
                </c:pt>
                <c:pt idx="23">
                  <c:v>644473.73000264668</c:v>
                </c:pt>
                <c:pt idx="24">
                  <c:v>644460.70913562912</c:v>
                </c:pt>
                <c:pt idx="25">
                  <c:v>644466.68887827557</c:v>
                </c:pt>
                <c:pt idx="26">
                  <c:v>644467.66919624596</c:v>
                </c:pt>
                <c:pt idx="27">
                  <c:v>644466.65007525915</c:v>
                </c:pt>
                <c:pt idx="28">
                  <c:v>644466.63150126499</c:v>
                </c:pt>
                <c:pt idx="29">
                  <c:v>644471.61346106592</c:v>
                </c:pt>
                <c:pt idx="30">
                  <c:v>644471.59593323711</c:v>
                </c:pt>
                <c:pt idx="31">
                  <c:v>644467.57890389429</c:v>
                </c:pt>
                <c:pt idx="32">
                  <c:v>644462.56236062455</c:v>
                </c:pt>
                <c:pt idx="33">
                  <c:v>644482.54630386038</c:v>
                </c:pt>
                <c:pt idx="34">
                  <c:v>644482.53069488541</c:v>
                </c:pt>
                <c:pt idx="35">
                  <c:v>644487.51553449105</c:v>
                </c:pt>
                <c:pt idx="36">
                  <c:v>644472.50079711492</c:v>
                </c:pt>
                <c:pt idx="37">
                  <c:v>644471.4864878899</c:v>
                </c:pt>
                <c:pt idx="38">
                  <c:v>644461.47258324851</c:v>
                </c:pt>
                <c:pt idx="39">
                  <c:v>644451.45907603158</c:v>
                </c:pt>
                <c:pt idx="40">
                  <c:v>644469.44596744305</c:v>
                </c:pt>
                <c:pt idx="41">
                  <c:v>644469.43322532054</c:v>
                </c:pt>
                <c:pt idx="42">
                  <c:v>644487.42085489153</c:v>
                </c:pt>
                <c:pt idx="43">
                  <c:v>644468.40882247675</c:v>
                </c:pt>
                <c:pt idx="44">
                  <c:v>644465.39714047161</c:v>
                </c:pt>
                <c:pt idx="45">
                  <c:v>644480.38579926838</c:v>
                </c:pt>
                <c:pt idx="46">
                  <c:v>644468.37477176101</c:v>
                </c:pt>
                <c:pt idx="47">
                  <c:v>644448.36405653239</c:v>
                </c:pt>
                <c:pt idx="48">
                  <c:v>644448.35365478694</c:v>
                </c:pt>
                <c:pt idx="49">
                  <c:v>644459.34355404391</c:v>
                </c:pt>
                <c:pt idx="50">
                  <c:v>644460.33373843378</c:v>
                </c:pt>
                <c:pt idx="51">
                  <c:v>644460.32420294057</c:v>
                </c:pt>
                <c:pt idx="52">
                  <c:v>644469.31494274805</c:v>
                </c:pt>
                <c:pt idx="53">
                  <c:v>644464.30594274716</c:v>
                </c:pt>
                <c:pt idx="54">
                  <c:v>644476.29720502219</c:v>
                </c:pt>
                <c:pt idx="55">
                  <c:v>644476.28871336335</c:v>
                </c:pt>
                <c:pt idx="56">
                  <c:v>644473.28046348167</c:v>
                </c:pt>
                <c:pt idx="57">
                  <c:v>644482.27245262894</c:v>
                </c:pt>
                <c:pt idx="58">
                  <c:v>644491.2646705918</c:v>
                </c:pt>
                <c:pt idx="59">
                  <c:v>644470.25710307376</c:v>
                </c:pt>
                <c:pt idx="60">
                  <c:v>644462.24975519651</c:v>
                </c:pt>
                <c:pt idx="61">
                  <c:v>644468.24262073706</c:v>
                </c:pt>
                <c:pt idx="62">
                  <c:v>644468.2356886582</c:v>
                </c:pt>
                <c:pt idx="63">
                  <c:v>644474.22895602405</c:v>
                </c:pt>
                <c:pt idx="64">
                  <c:v>644469.22241325292</c:v>
                </c:pt>
                <c:pt idx="65">
                  <c:v>644480.21606093121</c:v>
                </c:pt>
                <c:pt idx="66">
                  <c:v>644484.20988856046</c:v>
                </c:pt>
                <c:pt idx="67">
                  <c:v>644477.2038902652</c:v>
                </c:pt>
                <c:pt idx="68">
                  <c:v>644476.19806458894</c:v>
                </c:pt>
                <c:pt idx="69">
                  <c:v>644476.19240556215</c:v>
                </c:pt>
                <c:pt idx="70">
                  <c:v>644472.18690747186</c:v>
                </c:pt>
                <c:pt idx="71">
                  <c:v>644450.18156320509</c:v>
                </c:pt>
                <c:pt idx="72">
                  <c:v>644429.17637192586</c:v>
                </c:pt>
                <c:pt idx="73">
                  <c:v>644441.17133476608</c:v>
                </c:pt>
                <c:pt idx="74">
                  <c:v>644462.16644297494</c:v>
                </c:pt>
                <c:pt idx="75">
                  <c:v>644457.16168662079</c:v>
                </c:pt>
                <c:pt idx="76">
                  <c:v>644457.15706697735</c:v>
                </c:pt>
                <c:pt idx="77">
                  <c:v>644461.15257993923</c:v>
                </c:pt>
                <c:pt idx="78">
                  <c:v>644473.14822227904</c:v>
                </c:pt>
                <c:pt idx="79">
                  <c:v>644462.14398574166</c:v>
                </c:pt>
                <c:pt idx="80">
                  <c:v>644473.13987339102</c:v>
                </c:pt>
                <c:pt idx="81">
                  <c:v>644485.13587862963</c:v>
                </c:pt>
                <c:pt idx="82">
                  <c:v>644474.13199490402</c:v>
                </c:pt>
                <c:pt idx="83">
                  <c:v>644474.12822360406</c:v>
                </c:pt>
                <c:pt idx="84">
                  <c:v>644473.12455993099</c:v>
                </c:pt>
                <c:pt idx="85">
                  <c:v>644493.12100349541</c:v>
                </c:pt>
                <c:pt idx="86">
                  <c:v>644491.1175460018</c:v>
                </c:pt>
                <c:pt idx="87">
                  <c:v>644461.11418408446</c:v>
                </c:pt>
                <c:pt idx="88">
                  <c:v>644457.11092122272</c:v>
                </c:pt>
                <c:pt idx="89">
                  <c:v>644475.1077539844</c:v>
                </c:pt>
                <c:pt idx="90">
                  <c:v>644475.10467528773</c:v>
                </c:pt>
                <c:pt idx="91">
                  <c:v>644481.10168516822</c:v>
                </c:pt>
                <c:pt idx="92">
                  <c:v>644481.09877986764</c:v>
                </c:pt>
                <c:pt idx="93">
                  <c:v>644477.09595718991</c:v>
                </c:pt>
                <c:pt idx="94">
                  <c:v>644466.09321451525</c:v>
                </c:pt>
                <c:pt idx="95">
                  <c:v>644474.09055196366</c:v>
                </c:pt>
                <c:pt idx="96">
                  <c:v>644476.08796493371</c:v>
                </c:pt>
                <c:pt idx="97">
                  <c:v>644476.08545164217</c:v>
                </c:pt>
                <c:pt idx="98">
                  <c:v>644488.08301116177</c:v>
                </c:pt>
                <c:pt idx="99">
                  <c:v>644503.08064062451</c:v>
                </c:pt>
                <c:pt idx="100">
                  <c:v>644483.07833502395</c:v>
                </c:pt>
                <c:pt idx="101">
                  <c:v>644465.07609549619</c:v>
                </c:pt>
                <c:pt idx="102">
                  <c:v>644466.07392140792</c:v>
                </c:pt>
                <c:pt idx="103">
                  <c:v>644469.07180957904</c:v>
                </c:pt>
                <c:pt idx="104">
                  <c:v>644469.06975787168</c:v>
                </c:pt>
                <c:pt idx="105">
                  <c:v>644481.06776560307</c:v>
                </c:pt>
                <c:pt idx="106">
                  <c:v>644487.06582983583</c:v>
                </c:pt>
                <c:pt idx="107">
                  <c:v>644484.06394878612</c:v>
                </c:pt>
                <c:pt idx="108">
                  <c:v>644488.06212192401</c:v>
                </c:pt>
                <c:pt idx="109">
                  <c:v>644492.0603472509</c:v>
                </c:pt>
                <c:pt idx="110">
                  <c:v>644492.05862304009</c:v>
                </c:pt>
                <c:pt idx="111">
                  <c:v>644491.05694803549</c:v>
                </c:pt>
                <c:pt idx="112">
                  <c:v>644474.05531999934</c:v>
                </c:pt>
                <c:pt idx="113">
                  <c:v>644469.05373915459</c:v>
                </c:pt>
                <c:pt idx="114">
                  <c:v>644472.05220390495</c:v>
                </c:pt>
                <c:pt idx="115">
                  <c:v>644480.05071277032</c:v>
                </c:pt>
                <c:pt idx="116">
                  <c:v>644483.04926398012</c:v>
                </c:pt>
                <c:pt idx="117">
                  <c:v>644483.04785643553</c:v>
                </c:pt>
                <c:pt idx="118">
                  <c:v>644470.04648849845</c:v>
                </c:pt>
                <c:pt idx="119">
                  <c:v>644487.04516102595</c:v>
                </c:pt>
                <c:pt idx="120">
                  <c:v>644487.04387070891</c:v>
                </c:pt>
                <c:pt idx="121">
                  <c:v>644481.04261700087</c:v>
                </c:pt>
                <c:pt idx="122">
                  <c:v>644475.04139912059</c:v>
                </c:pt>
                <c:pt idx="123">
                  <c:v>644477.04021636781</c:v>
                </c:pt>
                <c:pt idx="124">
                  <c:v>644477.03906732716</c:v>
                </c:pt>
                <c:pt idx="125">
                  <c:v>644488.03795153636</c:v>
                </c:pt>
                <c:pt idx="126">
                  <c:v>644484.03686705686</c:v>
                </c:pt>
                <c:pt idx="127">
                  <c:v>644483.03581367515</c:v>
                </c:pt>
                <c:pt idx="128">
                  <c:v>644485.03479049599</c:v>
                </c:pt>
                <c:pt idx="129">
                  <c:v>644483.03379641252</c:v>
                </c:pt>
                <c:pt idx="130">
                  <c:v>644485.03283086582</c:v>
                </c:pt>
                <c:pt idx="131">
                  <c:v>644485.03189283994</c:v>
                </c:pt>
                <c:pt idx="132">
                  <c:v>644484.03098158387</c:v>
                </c:pt>
                <c:pt idx="133">
                  <c:v>644473.03009606164</c:v>
                </c:pt>
                <c:pt idx="134">
                  <c:v>644483.02923646744</c:v>
                </c:pt>
                <c:pt idx="135">
                  <c:v>644486.02840122464</c:v>
                </c:pt>
                <c:pt idx="136">
                  <c:v>644469.02758928854</c:v>
                </c:pt>
                <c:pt idx="137">
                  <c:v>644477.02680123795</c:v>
                </c:pt>
                <c:pt idx="138">
                  <c:v>644477.02603548765</c:v>
                </c:pt>
                <c:pt idx="139">
                  <c:v>644493.02529202309</c:v>
                </c:pt>
                <c:pt idx="140">
                  <c:v>644488.02456926962</c:v>
                </c:pt>
                <c:pt idx="141">
                  <c:v>644495.6600478678</c:v>
                </c:pt>
                <c:pt idx="142">
                  <c:v>644484.30595786276</c:v>
                </c:pt>
                <c:pt idx="143">
                  <c:v>644463.32580140966</c:v>
                </c:pt>
                <c:pt idx="144">
                  <c:v>644481.34505191876</c:v>
                </c:pt>
                <c:pt idx="145">
                  <c:v>644480.99996681756</c:v>
                </c:pt>
                <c:pt idx="146">
                  <c:v>644492.66473324609</c:v>
                </c:pt>
                <c:pt idx="147">
                  <c:v>644472.70290807274</c:v>
                </c:pt>
                <c:pt idx="148">
                  <c:v>644456.37621384731</c:v>
                </c:pt>
                <c:pt idx="149">
                  <c:v>644483.05878796719</c:v>
                </c:pt>
                <c:pt idx="150">
                  <c:v>644482.7504810805</c:v>
                </c:pt>
                <c:pt idx="151">
                  <c:v>644462.45104069985</c:v>
                </c:pt>
                <c:pt idx="152">
                  <c:v>644462.16011787194</c:v>
                </c:pt>
                <c:pt idx="153">
                  <c:v>644458.87752229103</c:v>
                </c:pt>
                <c:pt idx="154">
                  <c:v>644453.60301504936</c:v>
                </c:pt>
                <c:pt idx="155">
                  <c:v>644464.33630018006</c:v>
                </c:pt>
                <c:pt idx="156">
                  <c:v>644481.07717998873</c:v>
                </c:pt>
                <c:pt idx="157">
                  <c:v>644491.82548245869</c:v>
                </c:pt>
                <c:pt idx="158">
                  <c:v>644487.58104053885</c:v>
                </c:pt>
                <c:pt idx="159">
                  <c:v>644487.34357040958</c:v>
                </c:pt>
                <c:pt idx="160">
                  <c:v>644473.11295780062</c:v>
                </c:pt>
                <c:pt idx="161">
                  <c:v>644451.25266917457</c:v>
                </c:pt>
                <c:pt idx="162">
                  <c:v>644462.02454445907</c:v>
                </c:pt>
                <c:pt idx="163">
                  <c:v>644471.80293987435</c:v>
                </c:pt>
                <c:pt idx="164">
                  <c:v>644471.58771880658</c:v>
                </c:pt>
                <c:pt idx="165">
                  <c:v>644474.37863308948</c:v>
                </c:pt>
                <c:pt idx="166">
                  <c:v>644474.17554008472</c:v>
                </c:pt>
                <c:pt idx="167">
                  <c:v>644464.97830705985</c:v>
                </c:pt>
                <c:pt idx="168">
                  <c:v>644476.15025504201</c:v>
                </c:pt>
                <c:pt idx="169">
                  <c:v>644461.95377469424</c:v>
                </c:pt>
                <c:pt idx="170">
                  <c:v>644458.76284948038</c:v>
                </c:pt>
                <c:pt idx="171">
                  <c:v>644479.94088752219</c:v>
                </c:pt>
                <c:pt idx="172">
                  <c:v>644478.7503115579</c:v>
                </c:pt>
                <c:pt idx="173">
                  <c:v>644478.56517716474</c:v>
                </c:pt>
                <c:pt idx="174">
                  <c:v>644473.7490199774</c:v>
                </c:pt>
                <c:pt idx="175">
                  <c:v>644476.92756266065</c:v>
                </c:pt>
                <c:pt idx="176">
                  <c:v>644488.10095933476</c:v>
                </c:pt>
                <c:pt idx="177">
                  <c:v>644477.26953255676</c:v>
                </c:pt>
                <c:pt idx="178">
                  <c:v>644474.4332447137</c:v>
                </c:pt>
                <c:pt idx="179">
                  <c:v>644477.22857319145</c:v>
                </c:pt>
                <c:pt idx="180">
                  <c:v>644477.39343835134</c:v>
                </c:pt>
                <c:pt idx="181">
                  <c:v>644466.55365519552</c:v>
                </c:pt>
                <c:pt idx="182">
                  <c:v>644459.7092731439</c:v>
                </c:pt>
                <c:pt idx="183">
                  <c:v>644468.86036271113</c:v>
                </c:pt>
                <c:pt idx="184">
                  <c:v>644494.00705794326</c:v>
                </c:pt>
                <c:pt idx="185">
                  <c:v>644497.78597283189</c:v>
                </c:pt>
                <c:pt idx="186">
                  <c:v>644500.5712108881</c:v>
                </c:pt>
                <c:pt idx="187">
                  <c:v>644500.36260341597</c:v>
                </c:pt>
                <c:pt idx="188">
                  <c:v>644487.16003548831</c:v>
                </c:pt>
                <c:pt idx="189">
                  <c:v>644476.96324711351</c:v>
                </c:pt>
                <c:pt idx="190">
                  <c:v>644500.77187644644</c:v>
                </c:pt>
                <c:pt idx="191">
                  <c:v>644495.58614984935</c:v>
                </c:pt>
                <c:pt idx="192">
                  <c:v>644468.4058807526</c:v>
                </c:pt>
                <c:pt idx="193">
                  <c:v>644468.23059517308</c:v>
                </c:pt>
                <c:pt idx="194">
                  <c:v>644463.06035474641</c:v>
                </c:pt>
                <c:pt idx="195">
                  <c:v>644469.8948971855</c:v>
                </c:pt>
                <c:pt idx="196">
                  <c:v>644469.73421631556</c:v>
                </c:pt>
                <c:pt idx="197">
                  <c:v>644456.57822514605</c:v>
                </c:pt>
                <c:pt idx="198">
                  <c:v>644464.42653925787</c:v>
                </c:pt>
                <c:pt idx="199">
                  <c:v>644478.27913809684</c:v>
                </c:pt>
                <c:pt idx="200">
                  <c:v>644478.13605349069</c:v>
                </c:pt>
                <c:pt idx="201">
                  <c:v>644465.99715501897</c:v>
                </c:pt>
                <c:pt idx="202">
                  <c:v>644458.8621914722</c:v>
                </c:pt>
                <c:pt idx="203">
                  <c:v>644455.73105547344</c:v>
                </c:pt>
                <c:pt idx="204">
                  <c:v>644462.6035843977</c:v>
                </c:pt>
                <c:pt idx="205">
                  <c:v>644472.4797273078</c:v>
                </c:pt>
                <c:pt idx="206">
                  <c:v>644484.35938777926</c:v>
                </c:pt>
                <c:pt idx="207">
                  <c:v>644484.24258742365</c:v>
                </c:pt>
                <c:pt idx="208">
                  <c:v>644476.12919653975</c:v>
                </c:pt>
                <c:pt idx="209">
                  <c:v>644477.01896876877</c:v>
                </c:pt>
                <c:pt idx="210">
                  <c:v>644475.9119089992</c:v>
                </c:pt>
                <c:pt idx="211">
                  <c:v>644463.80801104894</c:v>
                </c:pt>
                <c:pt idx="212">
                  <c:v>644478.7068355357</c:v>
                </c:pt>
                <c:pt idx="213">
                  <c:v>644466.60879956163</c:v>
                </c:pt>
                <c:pt idx="214">
                  <c:v>644466.51345628814</c:v>
                </c:pt>
                <c:pt idx="215">
                  <c:v>644472.4207799054</c:v>
                </c:pt>
                <c:pt idx="216">
                  <c:v>644477.33075899095</c:v>
                </c:pt>
                <c:pt idx="217">
                  <c:v>644452.2436028365</c:v>
                </c:pt>
                <c:pt idx="218">
                  <c:v>644472.15850313497</c:v>
                </c:pt>
                <c:pt idx="219">
                  <c:v>644494.07580640027</c:v>
                </c:pt>
                <c:pt idx="220">
                  <c:v>644467.99594614445</c:v>
                </c:pt>
                <c:pt idx="221">
                  <c:v>644467.91811589233</c:v>
                </c:pt>
                <c:pt idx="222">
                  <c:v>644453.84265283076</c:v>
                </c:pt>
                <c:pt idx="223">
                  <c:v>644473.76900246344</c:v>
                </c:pt>
                <c:pt idx="224">
                  <c:v>644476.69762419548</c:v>
                </c:pt>
                <c:pt idx="225">
                  <c:v>644492.99171231478</c:v>
                </c:pt>
                <c:pt idx="226">
                  <c:v>644501.91390258877</c:v>
                </c:pt>
                <c:pt idx="227">
                  <c:v>644486.20213445788</c:v>
                </c:pt>
                <c:pt idx="228">
                  <c:v>644486.11840537784</c:v>
                </c:pt>
                <c:pt idx="229">
                  <c:v>644479.03713919071</c:v>
                </c:pt>
                <c:pt idx="230">
                  <c:v>644473.32175315742</c:v>
                </c:pt>
                <c:pt idx="231">
                  <c:v>644469.23464974866</c:v>
                </c:pt>
                <c:pt idx="232">
                  <c:v>644459.1500967826</c:v>
                </c:pt>
                <c:pt idx="233">
                  <c:v>644463.06782470248</c:v>
                </c:pt>
                <c:pt idx="234">
                  <c:v>644471.35142647056</c:v>
                </c:pt>
                <c:pt idx="235">
                  <c:v>644471.26343650965</c:v>
                </c:pt>
                <c:pt idx="236">
                  <c:v>644471.17796107347</c:v>
                </c:pt>
                <c:pt idx="237">
                  <c:v>644466.0949781111</c:v>
                </c:pt>
                <c:pt idx="238">
                  <c:v>644478.01419801835</c:v>
                </c:pt>
                <c:pt idx="239">
                  <c:v>644488.93573115859</c:v>
                </c:pt>
                <c:pt idx="240">
                  <c:v>644493.85956296569</c:v>
                </c:pt>
                <c:pt idx="241">
                  <c:v>644480.78575415537</c:v>
                </c:pt>
                <c:pt idx="242">
                  <c:v>644480.71392571589</c:v>
                </c:pt>
                <c:pt idx="243">
                  <c:v>644467.644285299</c:v>
                </c:pt>
                <c:pt idx="244">
                  <c:v>644473.57644134783</c:v>
                </c:pt>
                <c:pt idx="245">
                  <c:v>644485.51047020173</c:v>
                </c:pt>
                <c:pt idx="246">
                  <c:v>644498.44636846159</c:v>
                </c:pt>
                <c:pt idx="247">
                  <c:v>644490.38431716873</c:v>
                </c:pt>
                <c:pt idx="248">
                  <c:v>644471.32416058157</c:v>
                </c:pt>
                <c:pt idx="249">
                  <c:v>644471.26552589727</c:v>
                </c:pt>
                <c:pt idx="250">
                  <c:v>644464.20864271524</c:v>
                </c:pt>
                <c:pt idx="251">
                  <c:v>644482.15311514609</c:v>
                </c:pt>
                <c:pt idx="252">
                  <c:v>644484.09934218042</c:v>
                </c:pt>
                <c:pt idx="253">
                  <c:v>644480.04717105418</c:v>
                </c:pt>
                <c:pt idx="254">
                  <c:v>644484.99639276078</c:v>
                </c:pt>
                <c:pt idx="255">
                  <c:v>644481.94715232414</c:v>
                </c:pt>
                <c:pt idx="256">
                  <c:v>644481.89928666304</c:v>
                </c:pt>
                <c:pt idx="257">
                  <c:v>644476.8528448164</c:v>
                </c:pt>
                <c:pt idx="258">
                  <c:v>644468.80776586046</c:v>
                </c:pt>
                <c:pt idx="259">
                  <c:v>644464.76393307967</c:v>
                </c:pt>
                <c:pt idx="260">
                  <c:v>644473.7212069293</c:v>
                </c:pt>
                <c:pt idx="261">
                  <c:v>644485.67966381868</c:v>
                </c:pt>
                <c:pt idx="262">
                  <c:v>644488.63940574974</c:v>
                </c:pt>
                <c:pt idx="263">
                  <c:v>644488.60033120867</c:v>
                </c:pt>
                <c:pt idx="264">
                  <c:v>644487.56238469237</c:v>
                </c:pt>
                <c:pt idx="265">
                  <c:v>644482.52556903462</c:v>
                </c:pt>
                <c:pt idx="266">
                  <c:v>644468.48991156428</c:v>
                </c:pt>
                <c:pt idx="267">
                  <c:v>644461.45519728039</c:v>
                </c:pt>
                <c:pt idx="268">
                  <c:v>644491.42104674247</c:v>
                </c:pt>
                <c:pt idx="269">
                  <c:v>644502.38808198355</c:v>
                </c:pt>
                <c:pt idx="270">
                  <c:v>644502.356183614</c:v>
                </c:pt>
                <c:pt idx="271">
                  <c:v>644485.32539634628</c:v>
                </c:pt>
                <c:pt idx="272">
                  <c:v>644466.29551906267</c:v>
                </c:pt>
                <c:pt idx="273">
                  <c:v>644459.26636134053</c:v>
                </c:pt>
                <c:pt idx="274">
                  <c:v>644472.23780286673</c:v>
                </c:pt>
                <c:pt idx="275">
                  <c:v>644461.21033993154</c:v>
                </c:pt>
                <c:pt idx="276">
                  <c:v>644464.18349960423</c:v>
                </c:pt>
                <c:pt idx="277">
                  <c:v>644464.15746075613</c:v>
                </c:pt>
                <c:pt idx="278">
                  <c:v>644491.13184357458</c:v>
                </c:pt>
                <c:pt idx="279">
                  <c:v>644492.10725886188</c:v>
                </c:pt>
                <c:pt idx="280">
                  <c:v>644484.08348410809</c:v>
                </c:pt>
                <c:pt idx="281">
                  <c:v>644496.06015156861</c:v>
                </c:pt>
                <c:pt idx="282">
                  <c:v>644487.03773375077</c:v>
                </c:pt>
                <c:pt idx="283">
                  <c:v>644487.01585146773</c:v>
                </c:pt>
                <c:pt idx="284">
                  <c:v>644475.99472727056</c:v>
                </c:pt>
                <c:pt idx="285">
                  <c:v>644485.97395685501</c:v>
                </c:pt>
                <c:pt idx="286">
                  <c:v>644470.95407899411</c:v>
                </c:pt>
                <c:pt idx="287">
                  <c:v>644462.93468991877</c:v>
                </c:pt>
                <c:pt idx="288">
                  <c:v>644483.91550538479</c:v>
                </c:pt>
                <c:pt idx="289">
                  <c:v>644486.89708008303</c:v>
                </c:pt>
                <c:pt idx="290">
                  <c:v>644486.87921666878</c:v>
                </c:pt>
                <c:pt idx="291">
                  <c:v>644476.86198576307</c:v>
                </c:pt>
                <c:pt idx="292">
                  <c:v>644477.84511651658</c:v>
                </c:pt>
                <c:pt idx="293">
                  <c:v>644493.82854522893</c:v>
                </c:pt>
                <c:pt idx="294">
                  <c:v>644502.8125271342</c:v>
                </c:pt>
                <c:pt idx="295">
                  <c:v>644480.79734381929</c:v>
                </c:pt>
                <c:pt idx="296">
                  <c:v>644459.78259041952</c:v>
                </c:pt>
                <c:pt idx="297">
                  <c:v>644459.76800814411</c:v>
                </c:pt>
                <c:pt idx="298">
                  <c:v>644466.75375628413</c:v>
                </c:pt>
                <c:pt idx="299">
                  <c:v>644482.7397979775</c:v>
                </c:pt>
                <c:pt idx="300">
                  <c:v>644488.72635589039</c:v>
                </c:pt>
                <c:pt idx="301">
                  <c:v>644485.71340683906</c:v>
                </c:pt>
                <c:pt idx="302">
                  <c:v>644476.70090314199</c:v>
                </c:pt>
                <c:pt idx="303">
                  <c:v>644470.68872295332</c:v>
                </c:pt>
                <c:pt idx="304">
                  <c:v>644470.67681866686</c:v>
                </c:pt>
                <c:pt idx="305">
                  <c:v>644472.66522969608</c:v>
                </c:pt>
                <c:pt idx="306">
                  <c:v>644480.65389657579</c:v>
                </c:pt>
                <c:pt idx="307">
                  <c:v>644486.64290911437</c:v>
                </c:pt>
                <c:pt idx="308">
                  <c:v>644479.63239506574</c:v>
                </c:pt>
                <c:pt idx="309">
                  <c:v>644472.62218405947</c:v>
                </c:pt>
                <c:pt idx="310">
                  <c:v>644480.61208050966</c:v>
                </c:pt>
                <c:pt idx="311">
                  <c:v>644480.60236240609</c:v>
                </c:pt>
                <c:pt idx="312">
                  <c:v>644481.59290948824</c:v>
                </c:pt>
                <c:pt idx="313">
                  <c:v>644466.58392612729</c:v>
                </c:pt>
                <c:pt idx="314">
                  <c:v>644471.57495507877</c:v>
                </c:pt>
                <c:pt idx="315">
                  <c:v>644492.56603835349</c:v>
                </c:pt>
                <c:pt idx="316">
                  <c:v>644488.55768144422</c:v>
                </c:pt>
                <c:pt idx="317">
                  <c:v>644476.54966500052</c:v>
                </c:pt>
                <c:pt idx="318">
                  <c:v>644476.54173169855</c:v>
                </c:pt>
                <c:pt idx="319">
                  <c:v>644493.17031055503</c:v>
                </c:pt>
                <c:pt idx="320">
                  <c:v>644510.80947893672</c:v>
                </c:pt>
                <c:pt idx="321">
                  <c:v>644490.45946371043</c:v>
                </c:pt>
                <c:pt idx="322">
                  <c:v>644481.11932513432</c:v>
                </c:pt>
                <c:pt idx="323">
                  <c:v>644489.78866492549</c:v>
                </c:pt>
                <c:pt idx="324">
                  <c:v>644476.10432913341</c:v>
                </c:pt>
                <c:pt idx="325">
                  <c:v>644475.43939710094</c:v>
                </c:pt>
                <c:pt idx="326">
                  <c:v>644466.79362359096</c:v>
                </c:pt>
                <c:pt idx="327">
                  <c:v>644482.16593653045</c:v>
                </c:pt>
                <c:pt idx="328">
                  <c:v>644496.19282446266</c:v>
                </c:pt>
                <c:pt idx="329">
                  <c:v>644486.24799643282</c:v>
                </c:pt>
                <c:pt idx="330">
                  <c:v>644473.33030502312</c:v>
                </c:pt>
                <c:pt idx="331">
                  <c:v>644471.075404073</c:v>
                </c:pt>
                <c:pt idx="332">
                  <c:v>644469.8564453139</c:v>
                </c:pt>
                <c:pt idx="333">
                  <c:v>644470.67236808687</c:v>
                </c:pt>
                <c:pt idx="334">
                  <c:v>644452.52267882065</c:v>
                </c:pt>
                <c:pt idx="335">
                  <c:v>644455.40543736506</c:v>
                </c:pt>
                <c:pt idx="336">
                  <c:v>644473.95662823925</c:v>
                </c:pt>
                <c:pt idx="337">
                  <c:v>644482.54957044299</c:v>
                </c:pt>
                <c:pt idx="338">
                  <c:v>644501.18251349847</c:v>
                </c:pt>
                <c:pt idx="339">
                  <c:v>644499.85519838997</c:v>
                </c:pt>
                <c:pt idx="340">
                  <c:v>644495.20303031907</c:v>
                </c:pt>
                <c:pt idx="341">
                  <c:v>644477.59871526679</c:v>
                </c:pt>
                <c:pt idx="342">
                  <c:v>644478.67689387291</c:v>
                </c:pt>
                <c:pt idx="343">
                  <c:v>644477.81029576273</c:v>
                </c:pt>
                <c:pt idx="344">
                  <c:v>644500.99629635736</c:v>
                </c:pt>
                <c:pt idx="345">
                  <c:v>644493.8727363185</c:v>
                </c:pt>
                <c:pt idx="346">
                  <c:v>644491.80996166973</c:v>
                </c:pt>
                <c:pt idx="347">
                  <c:v>644486.80655308557</c:v>
                </c:pt>
                <c:pt idx="348">
                  <c:v>644490.86023878574</c:v>
                </c:pt>
                <c:pt idx="349">
                  <c:v>644473.60827929329</c:v>
                </c:pt>
                <c:pt idx="350">
                  <c:v>644479.41987980052</c:v>
                </c:pt>
                <c:pt idx="351">
                  <c:v>644489.29406676267</c:v>
                </c:pt>
                <c:pt idx="352">
                  <c:v>644493.86714309908</c:v>
                </c:pt>
                <c:pt idx="353">
                  <c:v>644491.51033656218</c:v>
                </c:pt>
                <c:pt idx="354">
                  <c:v>644494.22093660652</c:v>
                </c:pt>
                <c:pt idx="355">
                  <c:v>644480.63612051879</c:v>
                </c:pt>
                <c:pt idx="356">
                  <c:v>644486.12441224931</c:v>
                </c:pt>
                <c:pt idx="357">
                  <c:v>644476.3238422398</c:v>
                </c:pt>
                <c:pt idx="358">
                  <c:v>644476.60315028252</c:v>
                </c:pt>
                <c:pt idx="359">
                  <c:v>644473.96090344305</c:v>
                </c:pt>
                <c:pt idx="360">
                  <c:v>644484.0317756799</c:v>
                </c:pt>
                <c:pt idx="361">
                  <c:v>644479.18803997093</c:v>
                </c:pt>
                <c:pt idx="362">
                  <c:v>644478.42578826391</c:v>
                </c:pt>
                <c:pt idx="363">
                  <c:v>644482.38091600733</c:v>
                </c:pt>
                <c:pt idx="364">
                  <c:v>644471.42496747221</c:v>
                </c:pt>
                <c:pt idx="365">
                  <c:v>644478.55246936332</c:v>
                </c:pt>
                <c:pt idx="366">
                  <c:v>644475.40209921775</c:v>
                </c:pt>
                <c:pt idx="367">
                  <c:v>644496.34004252357</c:v>
                </c:pt>
                <c:pt idx="368">
                  <c:v>644488.00764168426</c:v>
                </c:pt>
                <c:pt idx="369">
                  <c:v>644472.77200356359</c:v>
                </c:pt>
                <c:pt idx="370">
                  <c:v>644486.62648771435</c:v>
                </c:pt>
                <c:pt idx="371">
                  <c:v>644493.21117425605</c:v>
                </c:pt>
                <c:pt idx="372">
                  <c:v>644506.25434780819</c:v>
                </c:pt>
                <c:pt idx="373">
                  <c:v>644503.0235278433</c:v>
                </c:pt>
                <c:pt idx="374">
                  <c:v>644499.52500600263</c:v>
                </c:pt>
                <c:pt idx="375">
                  <c:v>644490.1280387165</c:v>
                </c:pt>
                <c:pt idx="376">
                  <c:v>644482.82872805023</c:v>
                </c:pt>
                <c:pt idx="377">
                  <c:v>644474.26414918539</c:v>
                </c:pt>
                <c:pt idx="378">
                  <c:v>644471.80153238063</c:v>
                </c:pt>
                <c:pt idx="379">
                  <c:v>644487.07588197559</c:v>
                </c:pt>
                <c:pt idx="380">
                  <c:v>644483.46014336264</c:v>
                </c:pt>
                <c:pt idx="381">
                  <c:v>644480.94846938341</c:v>
                </c:pt>
                <c:pt idx="382">
                  <c:v>644484.17707312515</c:v>
                </c:pt>
                <c:pt idx="383">
                  <c:v>644490.51387175522</c:v>
                </c:pt>
                <c:pt idx="384">
                  <c:v>644474.59981612291</c:v>
                </c:pt>
                <c:pt idx="385">
                  <c:v>644473.79637177824</c:v>
                </c:pt>
                <c:pt idx="386">
                  <c:v>644478.74197190022</c:v>
                </c:pt>
                <c:pt idx="387">
                  <c:v>644474.80596713012</c:v>
                </c:pt>
                <c:pt idx="388">
                  <c:v>644459.98540599761</c:v>
                </c:pt>
                <c:pt idx="389">
                  <c:v>644470.27072055731</c:v>
                </c:pt>
                <c:pt idx="390">
                  <c:v>644489.3021200021</c:v>
                </c:pt>
                <c:pt idx="391">
                  <c:v>644507.08878604556</c:v>
                </c:pt>
                <c:pt idx="392">
                  <c:v>644509.99961467308</c:v>
                </c:pt>
                <c:pt idx="393">
                  <c:v>644514.02815335337</c:v>
                </c:pt>
                <c:pt idx="394">
                  <c:v>644509.8139458712</c:v>
                </c:pt>
                <c:pt idx="395">
                  <c:v>644506.72118067986</c:v>
                </c:pt>
                <c:pt idx="396">
                  <c:v>644498.38896872709</c:v>
                </c:pt>
                <c:pt idx="397">
                  <c:v>644501.82092521735</c:v>
                </c:pt>
                <c:pt idx="398">
                  <c:v>644513.38301223132</c:v>
                </c:pt>
                <c:pt idx="399">
                  <c:v>644508.07676855347</c:v>
                </c:pt>
                <c:pt idx="400">
                  <c:v>644489.53967798664</c:v>
                </c:pt>
                <c:pt idx="401">
                  <c:v>644485.13067457732</c:v>
                </c:pt>
                <c:pt idx="402">
                  <c:v>644479.49137074221</c:v>
                </c:pt>
                <c:pt idx="403">
                  <c:v>644497.98043759319</c:v>
                </c:pt>
                <c:pt idx="404">
                  <c:v>644501.60308575712</c:v>
                </c:pt>
                <c:pt idx="405">
                  <c:v>644503.99474130326</c:v>
                </c:pt>
                <c:pt idx="406">
                  <c:v>644501.52069791721</c:v>
                </c:pt>
                <c:pt idx="407">
                  <c:v>644508.81601319218</c:v>
                </c:pt>
                <c:pt idx="408">
                  <c:v>644504.25023030839</c:v>
                </c:pt>
                <c:pt idx="409">
                  <c:v>644497.81689491926</c:v>
                </c:pt>
                <c:pt idx="410">
                  <c:v>644497.15309527656</c:v>
                </c:pt>
                <c:pt idx="411">
                  <c:v>644520.61743484496</c:v>
                </c:pt>
                <c:pt idx="412">
                  <c:v>644525.86065472034</c:v>
                </c:pt>
                <c:pt idx="413">
                  <c:v>644516.8886029158</c:v>
                </c:pt>
                <c:pt idx="414">
                  <c:v>644510.05984976108</c:v>
                </c:pt>
                <c:pt idx="415">
                  <c:v>644505.37015748781</c:v>
                </c:pt>
                <c:pt idx="416">
                  <c:v>644508.45743651805</c:v>
                </c:pt>
                <c:pt idx="417">
                  <c:v>644517.32876064978</c:v>
                </c:pt>
                <c:pt idx="418">
                  <c:v>644517.35099158273</c:v>
                </c:pt>
                <c:pt idx="419">
                  <c:v>644524.15911469609</c:v>
                </c:pt>
                <c:pt idx="420">
                  <c:v>644525.76318904175</c:v>
                </c:pt>
                <c:pt idx="421">
                  <c:v>644527.5233603128</c:v>
                </c:pt>
                <c:pt idx="422">
                  <c:v>644522.43735717761</c:v>
                </c:pt>
                <c:pt idx="423">
                  <c:v>644513.14459315466</c:v>
                </c:pt>
                <c:pt idx="424">
                  <c:v>644491.65409883659</c:v>
                </c:pt>
                <c:pt idx="425">
                  <c:v>644483.96317088266</c:v>
                </c:pt>
                <c:pt idx="426">
                  <c:v>644491.43192485208</c:v>
                </c:pt>
                <c:pt idx="427">
                  <c:v>644489.70917380648</c:v>
                </c:pt>
                <c:pt idx="428">
                  <c:v>644499.14819567557</c:v>
                </c:pt>
                <c:pt idx="429">
                  <c:v>644493.75350569678</c:v>
                </c:pt>
                <c:pt idx="430">
                  <c:v>644498.15707324713</c:v>
                </c:pt>
                <c:pt idx="431">
                  <c:v>644502.72256175568</c:v>
                </c:pt>
                <c:pt idx="432">
                  <c:v>644507.44522049592</c:v>
                </c:pt>
                <c:pt idx="433">
                  <c:v>644507.96818910504</c:v>
                </c:pt>
                <c:pt idx="434">
                  <c:v>644511.6484795569</c:v>
                </c:pt>
                <c:pt idx="435">
                  <c:v>644506.48619430419</c:v>
                </c:pt>
                <c:pt idx="436">
                  <c:v>644523.11101267592</c:v>
                </c:pt>
                <c:pt idx="437">
                  <c:v>644521.898380753</c:v>
                </c:pt>
                <c:pt idx="438">
                  <c:v>644509.48800057161</c:v>
                </c:pt>
                <c:pt idx="439">
                  <c:v>644512.228154729</c:v>
                </c:pt>
                <c:pt idx="440">
                  <c:v>644522.11742154474</c:v>
                </c:pt>
                <c:pt idx="441">
                  <c:v>644529.50827166857</c:v>
                </c:pt>
                <c:pt idx="442">
                  <c:v>644524.68470547558</c:v>
                </c:pt>
                <c:pt idx="443">
                  <c:v>644526.64508459228</c:v>
                </c:pt>
                <c:pt idx="444">
                  <c:v>644527.10436276044</c:v>
                </c:pt>
                <c:pt idx="445">
                  <c:v>644526.69520744612</c:v>
                </c:pt>
                <c:pt idx="446">
                  <c:v>644527.06078077026</c:v>
                </c:pt>
                <c:pt idx="447">
                  <c:v>644517.56479446974</c:v>
                </c:pt>
                <c:pt idx="448">
                  <c:v>644508.19884020765</c:v>
                </c:pt>
                <c:pt idx="449">
                  <c:v>644503.95678483415</c:v>
                </c:pt>
                <c:pt idx="450">
                  <c:v>644512.47946694295</c:v>
                </c:pt>
                <c:pt idx="451">
                  <c:v>644520.77971103275</c:v>
                </c:pt>
                <c:pt idx="452">
                  <c:v>644527.21650122118</c:v>
                </c:pt>
                <c:pt idx="453">
                  <c:v>644525.78881147306</c:v>
                </c:pt>
                <c:pt idx="454">
                  <c:v>644518.49192096898</c:v>
                </c:pt>
                <c:pt idx="455">
                  <c:v>644537.3063827398</c:v>
                </c:pt>
                <c:pt idx="456">
                  <c:v>644533.25263192423</c:v>
                </c:pt>
                <c:pt idx="457">
                  <c:v>644536.96103864093</c:v>
                </c:pt>
                <c:pt idx="458">
                  <c:v>644531.79777480441</c:v>
                </c:pt>
                <c:pt idx="459">
                  <c:v>644528.75372974074</c:v>
                </c:pt>
                <c:pt idx="460">
                  <c:v>644517.83051043167</c:v>
                </c:pt>
                <c:pt idx="461">
                  <c:v>644521.66248765693</c:v>
                </c:pt>
                <c:pt idx="462">
                  <c:v>644528.61307105317</c:v>
                </c:pt>
                <c:pt idx="463">
                  <c:v>644523.98569826607</c:v>
                </c:pt>
                <c:pt idx="464">
                  <c:v>644509.8474765711</c:v>
                </c:pt>
                <c:pt idx="465">
                  <c:v>644514.46886404208</c:v>
                </c:pt>
                <c:pt idx="466">
                  <c:v>644519.21654402523</c:v>
                </c:pt>
                <c:pt idx="467">
                  <c:v>644526.0857438778</c:v>
                </c:pt>
                <c:pt idx="468">
                  <c:v>644540.71994933323</c:v>
                </c:pt>
                <c:pt idx="469">
                  <c:v>644536.4903114097</c:v>
                </c:pt>
                <c:pt idx="470">
                  <c:v>644532.0334376971</c:v>
                </c:pt>
                <c:pt idx="471">
                  <c:v>644526.7059248609</c:v>
                </c:pt>
                <c:pt idx="472">
                  <c:v>644524.50176471716</c:v>
                </c:pt>
                <c:pt idx="473">
                  <c:v>644525.41727031406</c:v>
                </c:pt>
                <c:pt idx="474">
                  <c:v>644536.0959073205</c:v>
                </c:pt>
                <c:pt idx="475">
                  <c:v>644550.89670538856</c:v>
                </c:pt>
                <c:pt idx="476">
                  <c:v>644544.48178705515</c:v>
                </c:pt>
                <c:pt idx="477">
                  <c:v>644540.19332828897</c:v>
                </c:pt>
                <c:pt idx="478">
                  <c:v>644533.68144847872</c:v>
                </c:pt>
                <c:pt idx="479">
                  <c:v>644538.29349737219</c:v>
                </c:pt>
                <c:pt idx="480">
                  <c:v>644529.69164527068</c:v>
                </c:pt>
                <c:pt idx="481">
                  <c:v>644528.21872401447</c:v>
                </c:pt>
                <c:pt idx="482">
                  <c:v>644509.53734040132</c:v>
                </c:pt>
                <c:pt idx="483">
                  <c:v>644496.98803536547</c:v>
                </c:pt>
                <c:pt idx="484">
                  <c:v>644492.56552368484</c:v>
                </c:pt>
                <c:pt idx="485">
                  <c:v>644508.91014241707</c:v>
                </c:pt>
                <c:pt idx="486">
                  <c:v>644510.39820413711</c:v>
                </c:pt>
                <c:pt idx="487">
                  <c:v>644524.00896581705</c:v>
                </c:pt>
                <c:pt idx="488">
                  <c:v>644536.7467195628</c:v>
                </c:pt>
                <c:pt idx="489">
                  <c:v>644528.62056291034</c:v>
                </c:pt>
                <c:pt idx="490">
                  <c:v>644529.60788755317</c:v>
                </c:pt>
                <c:pt idx="491">
                  <c:v>644525.71416085004</c:v>
                </c:pt>
                <c:pt idx="492">
                  <c:v>644532.92566205771</c:v>
                </c:pt>
                <c:pt idx="493">
                  <c:v>644533.90335022705</c:v>
                </c:pt>
                <c:pt idx="494">
                  <c:v>644532.99835222808</c:v>
                </c:pt>
                <c:pt idx="495">
                  <c:v>644530.20730893104</c:v>
                </c:pt>
                <c:pt idx="496">
                  <c:v>644527.17918279942</c:v>
                </c:pt>
                <c:pt idx="497">
                  <c:v>644534.26063651417</c:v>
                </c:pt>
                <c:pt idx="498">
                  <c:v>644530.11607643787</c:v>
                </c:pt>
                <c:pt idx="499">
                  <c:v>644536.08444214007</c:v>
                </c:pt>
                <c:pt idx="500">
                  <c:v>644536.1730305932</c:v>
                </c:pt>
                <c:pt idx="501">
                  <c:v>644525.03604344733</c:v>
                </c:pt>
                <c:pt idx="502">
                  <c:v>644516.01735710248</c:v>
                </c:pt>
                <c:pt idx="503">
                  <c:v>644521.45082697296</c:v>
                </c:pt>
                <c:pt idx="504">
                  <c:v>644530.63852043194</c:v>
                </c:pt>
                <c:pt idx="505">
                  <c:v>644526.59948413109</c:v>
                </c:pt>
                <c:pt idx="506">
                  <c:v>644529.018237588</c:v>
                </c:pt>
                <c:pt idx="507">
                  <c:v>644529.1962328275</c:v>
                </c:pt>
                <c:pt idx="508">
                  <c:v>644526.48655246908</c:v>
                </c:pt>
                <c:pt idx="509">
                  <c:v>644528.53520436876</c:v>
                </c:pt>
                <c:pt idx="510">
                  <c:v>644536.69344166818</c:v>
                </c:pt>
                <c:pt idx="511">
                  <c:v>644532.62601609132</c:v>
                </c:pt>
                <c:pt idx="512">
                  <c:v>644532.01864346955</c:v>
                </c:pt>
                <c:pt idx="513">
                  <c:v>644529.17202008981</c:v>
                </c:pt>
                <c:pt idx="514">
                  <c:v>644534.08594280924</c:v>
                </c:pt>
                <c:pt idx="515">
                  <c:v>644533.12204341637</c:v>
                </c:pt>
                <c:pt idx="516">
                  <c:v>644530.92889265809</c:v>
                </c:pt>
                <c:pt idx="517">
                  <c:v>644531.85457774193</c:v>
                </c:pt>
                <c:pt idx="518">
                  <c:v>644527.90153658437</c:v>
                </c:pt>
                <c:pt idx="519">
                  <c:v>644521.0648887445</c:v>
                </c:pt>
                <c:pt idx="520">
                  <c:v>644518.33603131468</c:v>
                </c:pt>
                <c:pt idx="521">
                  <c:v>644517.71321557346</c:v>
                </c:pt>
                <c:pt idx="522">
                  <c:v>644507.85798607767</c:v>
                </c:pt>
                <c:pt idx="523">
                  <c:v>644512.44706414849</c:v>
                </c:pt>
                <c:pt idx="524">
                  <c:v>644523.78530867398</c:v>
                </c:pt>
                <c:pt idx="525">
                  <c:v>644520.24039537087</c:v>
                </c:pt>
                <c:pt idx="526">
                  <c:v>644521.45048708329</c:v>
                </c:pt>
                <c:pt idx="527">
                  <c:v>644524.11226220825</c:v>
                </c:pt>
                <c:pt idx="528">
                  <c:v>644516.5348042883</c:v>
                </c:pt>
                <c:pt idx="529">
                  <c:v>644509.06065485429</c:v>
                </c:pt>
                <c:pt idx="530">
                  <c:v>644515.67569860222</c:v>
                </c:pt>
                <c:pt idx="531">
                  <c:v>644523.04437012121</c:v>
                </c:pt>
                <c:pt idx="532">
                  <c:v>644519.52627520706</c:v>
                </c:pt>
                <c:pt idx="533">
                  <c:v>644517.1088398234</c:v>
                </c:pt>
                <c:pt idx="534">
                  <c:v>644508.79475158954</c:v>
                </c:pt>
                <c:pt idx="535">
                  <c:v>644505.57229002006</c:v>
                </c:pt>
                <c:pt idx="536">
                  <c:v>644513.09134073148</c:v>
                </c:pt>
                <c:pt idx="537">
                  <c:v>644515.71452714002</c:v>
                </c:pt>
                <c:pt idx="538">
                  <c:v>644522.43160602264</c:v>
                </c:pt>
                <c:pt idx="539">
                  <c:v>644519.25124186254</c:v>
                </c:pt>
                <c:pt idx="540">
                  <c:v>644543.14020894689</c:v>
                </c:pt>
                <c:pt idx="541">
                  <c:v>644545.13624395709</c:v>
                </c:pt>
                <c:pt idx="542">
                  <c:v>644528.8917380136</c:v>
                </c:pt>
                <c:pt idx="543">
                  <c:v>644523.73194460804</c:v>
                </c:pt>
                <c:pt idx="544">
                  <c:v>644521.66074344446</c:v>
                </c:pt>
                <c:pt idx="545">
                  <c:v>644515.68135278195</c:v>
                </c:pt>
                <c:pt idx="546">
                  <c:v>644512.7853279073</c:v>
                </c:pt>
                <c:pt idx="547">
                  <c:v>644522.96167875512</c:v>
                </c:pt>
                <c:pt idx="548">
                  <c:v>644528.22317981313</c:v>
                </c:pt>
                <c:pt idx="549">
                  <c:v>644508.58457554318</c:v>
                </c:pt>
                <c:pt idx="550">
                  <c:v>644498.67260055803</c:v>
                </c:pt>
                <c:pt idx="551">
                  <c:v>644517.16184458206</c:v>
                </c:pt>
                <c:pt idx="552">
                  <c:v>644527.38845221535</c:v>
                </c:pt>
                <c:pt idx="553">
                  <c:v>644524.70572186133</c:v>
                </c:pt>
                <c:pt idx="554">
                  <c:v>644518.10365984321</c:v>
                </c:pt>
                <c:pt idx="555">
                  <c:v>644515.57311306719</c:v>
                </c:pt>
                <c:pt idx="556">
                  <c:v>644515.11362146866</c:v>
                </c:pt>
                <c:pt idx="557">
                  <c:v>644517.38142835407</c:v>
                </c:pt>
                <c:pt idx="558">
                  <c:v>644530.71808785375</c:v>
                </c:pt>
                <c:pt idx="559">
                  <c:v>644520.15198743448</c:v>
                </c:pt>
                <c:pt idx="560">
                  <c:v>644517.65290982032</c:v>
                </c:pt>
                <c:pt idx="561">
                  <c:v>644514.22660156852</c:v>
                </c:pt>
                <c:pt idx="562">
                  <c:v>644511.86921729916</c:v>
                </c:pt>
                <c:pt idx="563">
                  <c:v>644509.23927068978</c:v>
                </c:pt>
                <c:pt idx="564">
                  <c:v>644511.6805485331</c:v>
                </c:pt>
                <c:pt idx="565">
                  <c:v>644516.19350119599</c:v>
                </c:pt>
                <c:pt idx="566">
                  <c:v>644506.45018110226</c:v>
                </c:pt>
                <c:pt idx="567">
                  <c:v>644504.11981587845</c:v>
                </c:pt>
                <c:pt idx="568">
                  <c:v>644497.52005923411</c:v>
                </c:pt>
                <c:pt idx="569">
                  <c:v>644508.97897452826</c:v>
                </c:pt>
                <c:pt idx="570">
                  <c:v>644517.51327726385</c:v>
                </c:pt>
                <c:pt idx="571">
                  <c:v>644513.12996406306</c:v>
                </c:pt>
                <c:pt idx="572">
                  <c:v>644505.81797968165</c:v>
                </c:pt>
                <c:pt idx="573">
                  <c:v>644509.56258586003</c:v>
                </c:pt>
                <c:pt idx="574">
                  <c:v>644507.03772593883</c:v>
                </c:pt>
                <c:pt idx="575">
                  <c:v>644503.58641879505</c:v>
                </c:pt>
                <c:pt idx="576">
                  <c:v>644502.20380941429</c:v>
                </c:pt>
                <c:pt idx="577">
                  <c:v>644509.88138942141</c:v>
                </c:pt>
                <c:pt idx="578">
                  <c:v>644510.63190260017</c:v>
                </c:pt>
                <c:pt idx="579">
                  <c:v>644508.44976725441</c:v>
                </c:pt>
                <c:pt idx="580">
                  <c:v>644502.33406341693</c:v>
                </c:pt>
                <c:pt idx="581">
                  <c:v>644500.27556009556</c:v>
                </c:pt>
                <c:pt idx="582">
                  <c:v>644513.26221840258</c:v>
                </c:pt>
                <c:pt idx="583">
                  <c:v>644505.32587371231</c:v>
                </c:pt>
                <c:pt idx="584">
                  <c:v>644502.4406502333</c:v>
                </c:pt>
                <c:pt idx="585">
                  <c:v>644522.24906841433</c:v>
                </c:pt>
                <c:pt idx="586">
                  <c:v>644517.48219779029</c:v>
                </c:pt>
                <c:pt idx="587">
                  <c:v>644515.42446625314</c:v>
                </c:pt>
                <c:pt idx="588">
                  <c:v>644505.43340916932</c:v>
                </c:pt>
                <c:pt idx="589">
                  <c:v>644498.49696108035</c:v>
                </c:pt>
                <c:pt idx="590">
                  <c:v>644500.60776045593</c:v>
                </c:pt>
                <c:pt idx="591">
                  <c:v>644512.76319896127</c:v>
                </c:pt>
                <c:pt idx="592">
                  <c:v>644500.9940005528</c:v>
                </c:pt>
                <c:pt idx="593">
                  <c:v>644487.27780987788</c:v>
                </c:pt>
                <c:pt idx="594">
                  <c:v>644495.5902552167</c:v>
                </c:pt>
                <c:pt idx="595">
                  <c:v>644493.62195200752</c:v>
                </c:pt>
                <c:pt idx="596">
                  <c:v>644490.71114824514</c:v>
                </c:pt>
                <c:pt idx="597">
                  <c:v>644486.85621680168</c:v>
                </c:pt>
                <c:pt idx="598">
                  <c:v>644497.04115012381</c:v>
                </c:pt>
                <c:pt idx="599">
                  <c:v>644490.29420756153</c:v>
                </c:pt>
                <c:pt idx="600">
                  <c:v>644493.58792069333</c:v>
                </c:pt>
                <c:pt idx="601">
                  <c:v>644491.59715400008</c:v>
                </c:pt>
                <c:pt idx="602">
                  <c:v>644501.99003775348</c:v>
                </c:pt>
                <c:pt idx="603">
                  <c:v>644499.10323863465</c:v>
                </c:pt>
                <c:pt idx="604">
                  <c:v>644506.26093574357</c:v>
                </c:pt>
                <c:pt idx="605">
                  <c:v>644524.46053759591</c:v>
                </c:pt>
                <c:pt idx="606">
                  <c:v>644520.73267283035</c:v>
                </c:pt>
                <c:pt idx="607">
                  <c:v>644506.06522569724</c:v>
                </c:pt>
                <c:pt idx="608">
                  <c:v>644504.4333188301</c:v>
                </c:pt>
                <c:pt idx="609">
                  <c:v>644498.8521700853</c:v>
                </c:pt>
                <c:pt idx="610">
                  <c:v>644494.31553693139</c:v>
                </c:pt>
                <c:pt idx="611">
                  <c:v>644497.4775474011</c:v>
                </c:pt>
                <c:pt idx="612">
                  <c:v>644506.02487538313</c:v>
                </c:pt>
                <c:pt idx="613">
                  <c:v>644494.63329755317</c:v>
                </c:pt>
                <c:pt idx="614">
                  <c:v>644498.9285870645</c:v>
                </c:pt>
                <c:pt idx="615">
                  <c:v>644497.27856129711</c:v>
                </c:pt>
                <c:pt idx="616">
                  <c:v>644514.65705443651</c:v>
                </c:pt>
                <c:pt idx="617">
                  <c:v>644505.10829595011</c:v>
                </c:pt>
                <c:pt idx="618">
                  <c:v>644500.59925687395</c:v>
                </c:pt>
                <c:pt idx="619">
                  <c:v>644504.12563965586</c:v>
                </c:pt>
                <c:pt idx="620">
                  <c:v>644493.37082089938</c:v>
                </c:pt>
                <c:pt idx="621">
                  <c:v>644480.66867106187</c:v>
                </c:pt>
                <c:pt idx="622">
                  <c:v>644479.00472471223</c:v>
                </c:pt>
                <c:pt idx="623">
                  <c:v>644478.3875359447</c:v>
                </c:pt>
                <c:pt idx="624">
                  <c:v>644494.79965710675</c:v>
                </c:pt>
                <c:pt idx="625">
                  <c:v>644496.93379796261</c:v>
                </c:pt>
                <c:pt idx="626">
                  <c:v>644479.14154867723</c:v>
                </c:pt>
                <c:pt idx="627">
                  <c:v>644488.3740260175</c:v>
                </c:pt>
                <c:pt idx="628">
                  <c:v>644499.65487199824</c:v>
                </c:pt>
                <c:pt idx="629">
                  <c:v>644497.99781495007</c:v>
                </c:pt>
                <c:pt idx="630">
                  <c:v>644481.40353443811</c:v>
                </c:pt>
                <c:pt idx="631">
                  <c:v>644483.83618974115</c:v>
                </c:pt>
                <c:pt idx="632">
                  <c:v>644484.31572664133</c:v>
                </c:pt>
                <c:pt idx="633">
                  <c:v>644484.83882419614</c:v>
                </c:pt>
                <c:pt idx="634">
                  <c:v>644471.41850982525</c:v>
                </c:pt>
                <c:pt idx="635">
                  <c:v>644465.03217037988</c:v>
                </c:pt>
                <c:pt idx="636">
                  <c:v>644463.68063916336</c:v>
                </c:pt>
                <c:pt idx="637">
                  <c:v>644480.34943385515</c:v>
                </c:pt>
                <c:pt idx="638">
                  <c:v>644491.72446110053</c:v>
                </c:pt>
                <c:pt idx="639">
                  <c:v>644506.14261980564</c:v>
                </c:pt>
                <c:pt idx="640">
                  <c:v>644485.64165659738</c:v>
                </c:pt>
                <c:pt idx="641">
                  <c:v>644484.16480184509</c:v>
                </c:pt>
                <c:pt idx="642">
                  <c:v>644505.70659020182</c:v>
                </c:pt>
                <c:pt idx="643">
                  <c:v>644504.31322204764</c:v>
                </c:pt>
                <c:pt idx="644">
                  <c:v>644506.95568169653</c:v>
                </c:pt>
                <c:pt idx="645">
                  <c:v>644507.63901641255</c:v>
                </c:pt>
                <c:pt idx="646">
                  <c:v>644507.36108016025</c:v>
                </c:pt>
                <c:pt idx="647">
                  <c:v>644505.12182998389</c:v>
                </c:pt>
                <c:pt idx="648">
                  <c:v>644503.91710215237</c:v>
                </c:pt>
                <c:pt idx="649">
                  <c:v>644507.40563165327</c:v>
                </c:pt>
                <c:pt idx="650">
                  <c:v>644505.94257398939</c:v>
                </c:pt>
                <c:pt idx="651">
                  <c:v>644506.85539885215</c:v>
                </c:pt>
                <c:pt idx="652">
                  <c:v>644503.46752520662</c:v>
                </c:pt>
                <c:pt idx="653">
                  <c:v>644502.11743227195</c:v>
                </c:pt>
                <c:pt idx="654">
                  <c:v>644498.80815278029</c:v>
                </c:pt>
                <c:pt idx="655">
                  <c:v>644489.5427730853</c:v>
                </c:pt>
                <c:pt idx="656">
                  <c:v>644488.30553898774</c:v>
                </c:pt>
                <c:pt idx="657">
                  <c:v>644487.10377643409</c:v>
                </c:pt>
                <c:pt idx="658">
                  <c:v>644477.94487990951</c:v>
                </c:pt>
                <c:pt idx="659">
                  <c:v>644480.80682596599</c:v>
                </c:pt>
                <c:pt idx="660">
                  <c:v>644491.35714512342</c:v>
                </c:pt>
                <c:pt idx="661">
                  <c:v>644490.29696794308</c:v>
                </c:pt>
                <c:pt idx="662">
                  <c:v>644484.27245324419</c:v>
                </c:pt>
                <c:pt idx="663">
                  <c:v>644484.27111139242</c:v>
                </c:pt>
                <c:pt idx="664">
                  <c:v>644482.96392569528</c:v>
                </c:pt>
                <c:pt idx="665">
                  <c:v>644489.68574535626</c:v>
                </c:pt>
                <c:pt idx="666">
                  <c:v>644472.4694181151</c:v>
                </c:pt>
                <c:pt idx="667">
                  <c:v>644471.27149068622</c:v>
                </c:pt>
                <c:pt idx="668">
                  <c:v>644483.09408007818</c:v>
                </c:pt>
                <c:pt idx="669">
                  <c:v>644485.95957485924</c:v>
                </c:pt>
                <c:pt idx="670">
                  <c:v>644484.8617182544</c:v>
                </c:pt>
                <c:pt idx="671">
                  <c:v>644499.77825925534</c:v>
                </c:pt>
                <c:pt idx="672">
                  <c:v>644507.7328006156</c:v>
                </c:pt>
                <c:pt idx="673">
                  <c:v>644513.71914302395</c:v>
                </c:pt>
                <c:pt idx="674">
                  <c:v>644508.74606633629</c:v>
                </c:pt>
                <c:pt idx="675">
                  <c:v>644501.80313888541</c:v>
                </c:pt>
                <c:pt idx="676">
                  <c:v>644505.87563315604</c:v>
                </c:pt>
                <c:pt idx="677">
                  <c:v>644504.97989521665</c:v>
                </c:pt>
                <c:pt idx="678">
                  <c:v>644501.77681354363</c:v>
                </c:pt>
                <c:pt idx="679">
                  <c:v>644491.61580995668</c:v>
                </c:pt>
                <c:pt idx="680">
                  <c:v>644484.48515675589</c:v>
                </c:pt>
                <c:pt idx="681">
                  <c:v>644482.38172487193</c:v>
                </c:pt>
                <c:pt idx="682">
                  <c:v>644494.29486054415</c:v>
                </c:pt>
                <c:pt idx="683">
                  <c:v>644492.2538187363</c:v>
                </c:pt>
                <c:pt idx="684">
                  <c:v>644491.24156093225</c:v>
                </c:pt>
                <c:pt idx="685">
                  <c:v>644496.25182209664</c:v>
                </c:pt>
                <c:pt idx="686">
                  <c:v>644506.28483385721</c:v>
                </c:pt>
                <c:pt idx="687">
                  <c:v>644486.37766607979</c:v>
                </c:pt>
                <c:pt idx="688">
                  <c:v>644492.46893618128</c:v>
                </c:pt>
                <c:pt idx="689">
                  <c:v>644509.57407836406</c:v>
                </c:pt>
                <c:pt idx="690">
                  <c:v>644513.71836936031</c:v>
                </c:pt>
                <c:pt idx="691">
                  <c:v>644512.89243410446</c:v>
                </c:pt>
                <c:pt idx="692">
                  <c:v>644506.0966724375</c:v>
                </c:pt>
                <c:pt idx="693">
                  <c:v>644481.34346964071</c:v>
                </c:pt>
                <c:pt idx="694">
                  <c:v>644471.59629254288</c:v>
                </c:pt>
                <c:pt idx="695">
                  <c:v>644478.85228917655</c:v>
                </c:pt>
                <c:pt idx="696">
                  <c:v>644477.80337547918</c:v>
                </c:pt>
                <c:pt idx="697">
                  <c:v>644485.77469991695</c:v>
                </c:pt>
                <c:pt idx="698">
                  <c:v>644485.1196433123</c:v>
                </c:pt>
                <c:pt idx="699">
                  <c:v>644495.13672127004</c:v>
                </c:pt>
                <c:pt idx="700">
                  <c:v>644487.20127817383</c:v>
                </c:pt>
                <c:pt idx="701">
                  <c:v>644486.28520374547</c:v>
                </c:pt>
                <c:pt idx="702">
                  <c:v>644493.38660800236</c:v>
                </c:pt>
                <c:pt idx="703">
                  <c:v>644486.52883195982</c:v>
                </c:pt>
                <c:pt idx="704">
                  <c:v>644477.69801542861</c:v>
                </c:pt>
                <c:pt idx="705">
                  <c:v>644476.88247469766</c:v>
                </c:pt>
                <c:pt idx="706">
                  <c:v>644485.0804019816</c:v>
                </c:pt>
                <c:pt idx="707">
                  <c:v>644486.30869491177</c:v>
                </c:pt>
                <c:pt idx="708">
                  <c:v>644484.56231845648</c:v>
                </c:pt>
                <c:pt idx="709">
                  <c:v>644484.83514340443</c:v>
                </c:pt>
                <c:pt idx="710">
                  <c:v>644490.12324740388</c:v>
                </c:pt>
                <c:pt idx="711">
                  <c:v>644491.43594268488</c:v>
                </c:pt>
                <c:pt idx="712">
                  <c:v>644490.43615029869</c:v>
                </c:pt>
                <c:pt idx="713">
                  <c:v>644484.80479732715</c:v>
                </c:pt>
                <c:pt idx="714">
                  <c:v>644499.16959420999</c:v>
                </c:pt>
                <c:pt idx="715">
                  <c:v>644506.22556671349</c:v>
                </c:pt>
                <c:pt idx="716">
                  <c:v>644496.32711799187</c:v>
                </c:pt>
                <c:pt idx="717">
                  <c:v>644489.45138477022</c:v>
                </c:pt>
                <c:pt idx="718">
                  <c:v>644489.5931806938</c:v>
                </c:pt>
                <c:pt idx="719">
                  <c:v>644488.76063115627</c:v>
                </c:pt>
                <c:pt idx="720">
                  <c:v>644494.94415910065</c:v>
                </c:pt>
                <c:pt idx="721">
                  <c:v>644487.16637651145</c:v>
                </c:pt>
                <c:pt idx="722">
                  <c:v>644495.39332465699</c:v>
                </c:pt>
                <c:pt idx="723">
                  <c:v>644498.64766614407</c:v>
                </c:pt>
                <c:pt idx="724">
                  <c:v>644469.95881680353</c:v>
                </c:pt>
                <c:pt idx="725">
                  <c:v>644467.26168156392</c:v>
                </c:pt>
                <c:pt idx="726">
                  <c:v>644466.58234288555</c:v>
                </c:pt>
                <c:pt idx="727">
                  <c:v>644480.90573708166</c:v>
                </c:pt>
                <c:pt idx="728">
                  <c:v>644472.27364417806</c:v>
                </c:pt>
                <c:pt idx="729">
                  <c:v>644481.63982975355</c:v>
                </c:pt>
                <c:pt idx="730">
                  <c:v>644492.02270893939</c:v>
                </c:pt>
                <c:pt idx="731">
                  <c:v>644493.43293624499</c:v>
                </c:pt>
                <c:pt idx="732">
                  <c:v>644490.86444488424</c:v>
                </c:pt>
                <c:pt idx="733">
                  <c:v>644490.31005287496</c:v>
                </c:pt>
                <c:pt idx="734">
                  <c:v>644488.77264370793</c:v>
                </c:pt>
                <c:pt idx="735">
                  <c:v>644490.91232601297</c:v>
                </c:pt>
                <c:pt idx="736">
                  <c:v>644484.42044554336</c:v>
                </c:pt>
                <c:pt idx="737">
                  <c:v>644487.59782909474</c:v>
                </c:pt>
                <c:pt idx="738">
                  <c:v>644477.14811317797</c:v>
                </c:pt>
                <c:pt idx="739">
                  <c:v>644466.37782724481</c:v>
                </c:pt>
                <c:pt idx="740">
                  <c:v>644465.61871051707</c:v>
                </c:pt>
                <c:pt idx="741">
                  <c:v>644467.87796014315</c:v>
                </c:pt>
                <c:pt idx="742">
                  <c:v>644474.15382243204</c:v>
                </c:pt>
                <c:pt idx="743">
                  <c:v>644473.45805264951</c:v>
                </c:pt>
                <c:pt idx="744">
                  <c:v>644471.78332618845</c:v>
                </c:pt>
                <c:pt idx="745">
                  <c:v>644476.12119347113</c:v>
                </c:pt>
                <c:pt idx="746">
                  <c:v>644477.48122569371</c:v>
                </c:pt>
                <c:pt idx="747">
                  <c:v>644476.86176271341</c:v>
                </c:pt>
                <c:pt idx="748">
                  <c:v>644480.25551944354</c:v>
                </c:pt>
                <c:pt idx="749">
                  <c:v>644481.66874948796</c:v>
                </c:pt>
                <c:pt idx="750">
                  <c:v>644476.10660606576</c:v>
                </c:pt>
                <c:pt idx="751">
                  <c:v>644479.550553596</c:v>
                </c:pt>
                <c:pt idx="752">
                  <c:v>644490.0023714992</c:v>
                </c:pt>
                <c:pt idx="753">
                  <c:v>644489.48194144736</c:v>
                </c:pt>
                <c:pt idx="754">
                  <c:v>644486.97866419517</c:v>
                </c:pt>
                <c:pt idx="755">
                  <c:v>644487.4864598175</c:v>
                </c:pt>
                <c:pt idx="756">
                  <c:v>644488.00830466347</c:v>
                </c:pt>
                <c:pt idx="757">
                  <c:v>644474.55964610947</c:v>
                </c:pt>
                <c:pt idx="758">
                  <c:v>644455.79647883622</c:v>
                </c:pt>
                <c:pt idx="759">
                  <c:v>644479.34158863116</c:v>
                </c:pt>
                <c:pt idx="760">
                  <c:v>644478.59270842467</c:v>
                </c:pt>
                <c:pt idx="761">
                  <c:v>644495.17937860952</c:v>
                </c:pt>
                <c:pt idx="762">
                  <c:v>644476.48364248732</c:v>
                </c:pt>
                <c:pt idx="763">
                  <c:v>644480.78231072833</c:v>
                </c:pt>
                <c:pt idx="764">
                  <c:v>644485.43423458759</c:v>
                </c:pt>
                <c:pt idx="765">
                  <c:v>644470.78420677932</c:v>
                </c:pt>
                <c:pt idx="766">
                  <c:v>644467.14074787288</c:v>
                </c:pt>
                <c:pt idx="767">
                  <c:v>644466.84569092654</c:v>
                </c:pt>
                <c:pt idx="768">
                  <c:v>644470.22122962656</c:v>
                </c:pt>
                <c:pt idx="769">
                  <c:v>644466.62247860711</c:v>
                </c:pt>
                <c:pt idx="770">
                  <c:v>644479.02273380698</c:v>
                </c:pt>
                <c:pt idx="771">
                  <c:v>644479.45339479705</c:v>
                </c:pt>
                <c:pt idx="772">
                  <c:v>644480.89917455101</c:v>
                </c:pt>
                <c:pt idx="773">
                  <c:v>644465.38014479761</c:v>
                </c:pt>
                <c:pt idx="774">
                  <c:v>644464.85934829526</c:v>
                </c:pt>
                <c:pt idx="775">
                  <c:v>644464.35345365491</c:v>
                </c:pt>
                <c:pt idx="776">
                  <c:v>644478.84489562176</c:v>
                </c:pt>
                <c:pt idx="777">
                  <c:v>644480.36524295539</c:v>
                </c:pt>
                <c:pt idx="778">
                  <c:v>644490.88895474246</c:v>
                </c:pt>
                <c:pt idx="779">
                  <c:v>644479.45108916785</c:v>
                </c:pt>
                <c:pt idx="780">
                  <c:v>644462.03298529505</c:v>
                </c:pt>
                <c:pt idx="781">
                  <c:v>644461.60795198276</c:v>
                </c:pt>
                <c:pt idx="782">
                  <c:v>644470.18477080727</c:v>
                </c:pt>
                <c:pt idx="783">
                  <c:v>644481.76995619189</c:v>
                </c:pt>
                <c:pt idx="784">
                  <c:v>644474.38837705471</c:v>
                </c:pt>
                <c:pt idx="785">
                  <c:v>644480.00304508093</c:v>
                </c:pt>
                <c:pt idx="786">
                  <c:v>644482.63197333005</c:v>
                </c:pt>
                <c:pt idx="787">
                  <c:v>644481.27600219089</c:v>
                </c:pt>
                <c:pt idx="788">
                  <c:v>644480.92909810634</c:v>
                </c:pt>
                <c:pt idx="789">
                  <c:v>644478.59441064089</c:v>
                </c:pt>
                <c:pt idx="790">
                  <c:v>644469.27739756834</c:v>
                </c:pt>
                <c:pt idx="791">
                  <c:v>644466.96171345585</c:v>
                </c:pt>
                <c:pt idx="792">
                  <c:v>644467.6516781497</c:v>
                </c:pt>
                <c:pt idx="793">
                  <c:v>644474.34358205786</c:v>
                </c:pt>
                <c:pt idx="794">
                  <c:v>644494.02912306716</c:v>
                </c:pt>
                <c:pt idx="795">
                  <c:v>644493.74597665993</c:v>
                </c:pt>
                <c:pt idx="796">
                  <c:v>644496.13451490772</c:v>
                </c:pt>
                <c:pt idx="797">
                  <c:v>644491.54850573128</c:v>
                </c:pt>
                <c:pt idx="798">
                  <c:v>644485.98055509117</c:v>
                </c:pt>
                <c:pt idx="799">
                  <c:v>644482.42672475625</c:v>
                </c:pt>
                <c:pt idx="800">
                  <c:v>644485.8807795546</c:v>
                </c:pt>
                <c:pt idx="801">
                  <c:v>644481.35954277345</c:v>
                </c:pt>
                <c:pt idx="802">
                  <c:v>644480.84874363965</c:v>
                </c:pt>
                <c:pt idx="803">
                  <c:v>644480.35255993623</c:v>
                </c:pt>
                <c:pt idx="804">
                  <c:v>644484.86480189546</c:v>
                </c:pt>
                <c:pt idx="805">
                  <c:v>644469.41392226226</c:v>
                </c:pt>
                <c:pt idx="806">
                  <c:v>644450.97991600842</c:v>
                </c:pt>
                <c:pt idx="807">
                  <c:v>644476.50809336139</c:v>
                </c:pt>
                <c:pt idx="808">
                  <c:v>644484.06969394302</c:v>
                </c:pt>
                <c:pt idx="809">
                  <c:v>644483.65281526209</c:v>
                </c:pt>
                <c:pt idx="810">
                  <c:v>644477.25480197219</c:v>
                </c:pt>
                <c:pt idx="811">
                  <c:v>644495.83944848692</c:v>
                </c:pt>
                <c:pt idx="812">
                  <c:v>644485.4689000583</c:v>
                </c:pt>
                <c:pt idx="813">
                  <c:v>644471.11391991947</c:v>
                </c:pt>
                <c:pt idx="814">
                  <c:v>644481.74061097542</c:v>
                </c:pt>
                <c:pt idx="815">
                  <c:v>644487.38339978771</c:v>
                </c:pt>
                <c:pt idx="816">
                  <c:v>644487.04315532197</c:v>
                </c:pt>
                <c:pt idx="817">
                  <c:v>644483.71611914854</c:v>
                </c:pt>
                <c:pt idx="818">
                  <c:v>644476.403175037</c:v>
                </c:pt>
                <c:pt idx="819">
                  <c:v>644474.09361760353</c:v>
                </c:pt>
                <c:pt idx="820">
                  <c:v>644478.78485922306</c:v>
                </c:pt>
                <c:pt idx="821">
                  <c:v>644480.48824257264</c:v>
                </c:pt>
                <c:pt idx="822">
                  <c:v>644482.20004029712</c:v>
                </c:pt>
                <c:pt idx="823">
                  <c:v>644481.9223335085</c:v>
                </c:pt>
                <c:pt idx="824">
                  <c:v>644474.66069595388</c:v>
                </c:pt>
                <c:pt idx="825">
                  <c:v>644475.3974837428</c:v>
                </c:pt>
                <c:pt idx="826">
                  <c:v>644489.12666145933</c:v>
                </c:pt>
                <c:pt idx="827">
                  <c:v>644485.88286407874</c:v>
                </c:pt>
                <c:pt idx="828">
                  <c:v>644461.67054424749</c:v>
                </c:pt>
                <c:pt idx="829">
                  <c:v>644461.43720524269</c:v>
                </c:pt>
                <c:pt idx="830">
                  <c:v>644455.2175132765</c:v>
                </c:pt>
                <c:pt idx="831">
                  <c:v>644469.97988450865</c:v>
                </c:pt>
                <c:pt idx="832">
                  <c:v>644481.75203357788</c:v>
                </c:pt>
                <c:pt idx="833">
                  <c:v>644473.55355801096</c:v>
                </c:pt>
                <c:pt idx="834">
                  <c:v>644445.38429471222</c:v>
                </c:pt>
                <c:pt idx="835">
                  <c:v>644463.83356837195</c:v>
                </c:pt>
                <c:pt idx="836">
                  <c:v>644463.65261196019</c:v>
                </c:pt>
                <c:pt idx="837">
                  <c:v>644492.11052048893</c:v>
                </c:pt>
                <c:pt idx="838">
                  <c:v>644486.95508679864</c:v>
                </c:pt>
                <c:pt idx="839">
                  <c:v>644483.80193419126</c:v>
                </c:pt>
                <c:pt idx="840">
                  <c:v>644491.30792400532</c:v>
                </c:pt>
                <c:pt idx="841">
                  <c:v>644494.83243732143</c:v>
                </c:pt>
                <c:pt idx="842">
                  <c:v>644476.72856569651</c:v>
                </c:pt>
                <c:pt idx="843">
                  <c:v>644476.27479096001</c:v>
                </c:pt>
                <c:pt idx="844">
                  <c:v>644466.84449981689</c:v>
                </c:pt>
                <c:pt idx="845">
                  <c:v>644475.40581484966</c:v>
                </c:pt>
                <c:pt idx="846">
                  <c:v>644484.97820348106</c:v>
                </c:pt>
                <c:pt idx="847">
                  <c:v>644482.57649924944</c:v>
                </c:pt>
                <c:pt idx="848">
                  <c:v>644477.18985925044</c:v>
                </c:pt>
                <c:pt idx="849">
                  <c:v>644476.80860505777</c:v>
                </c:pt>
                <c:pt idx="850">
                  <c:v>644476.43825566769</c:v>
                </c:pt>
                <c:pt idx="851">
                  <c:v>644483.07031197334</c:v>
                </c:pt>
                <c:pt idx="852">
                  <c:v>644490.71148290334</c:v>
                </c:pt>
                <c:pt idx="853">
                  <c:v>644482.38136696175</c:v>
                </c:pt>
                <c:pt idx="854">
                  <c:v>644471.06447649933</c:v>
                </c:pt>
                <c:pt idx="855">
                  <c:v>644479.73360653757</c:v>
                </c:pt>
                <c:pt idx="856">
                  <c:v>644489.41072063951</c:v>
                </c:pt>
                <c:pt idx="857">
                  <c:v>644489.10844198463</c:v>
                </c:pt>
                <c:pt idx="858">
                  <c:v>644483.8206660063</c:v>
                </c:pt>
                <c:pt idx="859">
                  <c:v>644483.5354292891</c:v>
                </c:pt>
                <c:pt idx="860">
                  <c:v>644491.24897050578</c:v>
                </c:pt>
                <c:pt idx="861">
                  <c:v>644489.98098332412</c:v>
                </c:pt>
                <c:pt idx="862">
                  <c:v>644471.7406304694</c:v>
                </c:pt>
                <c:pt idx="863">
                  <c:v>644476.48078232107</c:v>
                </c:pt>
                <c:pt idx="864">
                  <c:v>644476.23406011669</c:v>
                </c:pt>
                <c:pt idx="865">
                  <c:v>644492.9744421615</c:v>
                </c:pt>
                <c:pt idx="866">
                  <c:v>644490.74397011206</c:v>
                </c:pt>
                <c:pt idx="867">
                  <c:v>644487.52132931398</c:v>
                </c:pt>
                <c:pt idx="868">
                  <c:v>644484.30515575188</c:v>
                </c:pt>
                <c:pt idx="869">
                  <c:v>644476.10113634472</c:v>
                </c:pt>
                <c:pt idx="870">
                  <c:v>644485.88207876636</c:v>
                </c:pt>
                <c:pt idx="871">
                  <c:v>644485.68069184583</c:v>
                </c:pt>
                <c:pt idx="872">
                  <c:v>644499.46861238009</c:v>
                </c:pt>
                <c:pt idx="873">
                  <c:v>644485.29502497171</c:v>
                </c:pt>
                <c:pt idx="874">
                  <c:v>644490.10454364982</c:v>
                </c:pt>
                <c:pt idx="875">
                  <c:v>644502.90993357589</c:v>
                </c:pt>
                <c:pt idx="876">
                  <c:v>644506.73102660291</c:v>
                </c:pt>
                <c:pt idx="877">
                  <c:v>644498.57120836317</c:v>
                </c:pt>
                <c:pt idx="878">
                  <c:v>644498.40682186314</c:v>
                </c:pt>
                <c:pt idx="879">
                  <c:v>644482.2659530472</c:v>
                </c:pt>
                <c:pt idx="880">
                  <c:v>644482.11083249759</c:v>
                </c:pt>
                <c:pt idx="881">
                  <c:v>644472.97073409439</c:v>
                </c:pt>
                <c:pt idx="882">
                  <c:v>644457.84200500604</c:v>
                </c:pt>
                <c:pt idx="883">
                  <c:v>644465.69039903628</c:v>
                </c:pt>
                <c:pt idx="884">
                  <c:v>644469.54756267846</c:v>
                </c:pt>
                <c:pt idx="885">
                  <c:v>644469.4133813919</c:v>
                </c:pt>
                <c:pt idx="886">
                  <c:v>644462.29127524584</c:v>
                </c:pt>
                <c:pt idx="887">
                  <c:v>644463.16347834317</c:v>
                </c:pt>
                <c:pt idx="888">
                  <c:v>644469.03341333719</c:v>
                </c:pt>
                <c:pt idx="889">
                  <c:v>644470.91157243773</c:v>
                </c:pt>
                <c:pt idx="890">
                  <c:v>644482.78137005307</c:v>
                </c:pt>
                <c:pt idx="891">
                  <c:v>644473.34706249833</c:v>
                </c:pt>
                <c:pt idx="892">
                  <c:v>644472.91488420125</c:v>
                </c:pt>
                <c:pt idx="893">
                  <c:v>644455.51510977512</c:v>
                </c:pt>
                <c:pt idx="894">
                  <c:v>644467.42527414206</c:v>
                </c:pt>
                <c:pt idx="895">
                  <c:v>644467.3517478914</c:v>
                </c:pt>
                <c:pt idx="896">
                  <c:v>644474.93877689878</c:v>
                </c:pt>
                <c:pt idx="897">
                  <c:v>644478.87416529667</c:v>
                </c:pt>
                <c:pt idx="898">
                  <c:v>644486.80654668086</c:v>
                </c:pt>
                <c:pt idx="899">
                  <c:v>644486.75002644595</c:v>
                </c:pt>
                <c:pt idx="900">
                  <c:v>644490.69040279882</c:v>
                </c:pt>
                <c:pt idx="901">
                  <c:v>644469.32974550826</c:v>
                </c:pt>
                <c:pt idx="902">
                  <c:v>644464.96006180788</c:v>
                </c:pt>
                <c:pt idx="903">
                  <c:v>644463.92961929285</c:v>
                </c:pt>
                <c:pt idx="904">
                  <c:v>644450.91424550349</c:v>
                </c:pt>
                <c:pt idx="905">
                  <c:v>644450.55233847641</c:v>
                </c:pt>
                <c:pt idx="906">
                  <c:v>644461.18779004912</c:v>
                </c:pt>
                <c:pt idx="907">
                  <c:v>644480.82265571156</c:v>
                </c:pt>
                <c:pt idx="908">
                  <c:v>644486.48382011533</c:v>
                </c:pt>
                <c:pt idx="909">
                  <c:v>644501.14382925653</c:v>
                </c:pt>
                <c:pt idx="910">
                  <c:v>644494.171091481</c:v>
                </c:pt>
                <c:pt idx="911">
                  <c:v>644485.86696160608</c:v>
                </c:pt>
                <c:pt idx="912">
                  <c:v>644485.56234273931</c:v>
                </c:pt>
                <c:pt idx="913">
                  <c:v>644481.27116669528</c:v>
                </c:pt>
                <c:pt idx="914">
                  <c:v>644491.30389735091</c:v>
                </c:pt>
                <c:pt idx="915">
                  <c:v>644480.02819044341</c:v>
                </c:pt>
                <c:pt idx="916">
                  <c:v>644456.77494710882</c:v>
                </c:pt>
                <c:pt idx="917">
                  <c:v>644473.48238623969</c:v>
                </c:pt>
                <c:pt idx="918">
                  <c:v>644476.21418246406</c:v>
                </c:pt>
                <c:pt idx="919">
                  <c:v>644475.95709711488</c:v>
                </c:pt>
                <c:pt idx="920">
                  <c:v>644476.70617796504</c:v>
                </c:pt>
                <c:pt idx="921">
                  <c:v>644478.4612139829</c:v>
                </c:pt>
                <c:pt idx="922">
                  <c:v>644471.23384973127</c:v>
                </c:pt>
                <c:pt idx="923">
                  <c:v>644480.99307825882</c:v>
                </c:pt>
                <c:pt idx="924">
                  <c:v>644485.76477424672</c:v>
                </c:pt>
                <c:pt idx="925">
                  <c:v>644468.568909058</c:v>
                </c:pt>
                <c:pt idx="926">
                  <c:v>644468.35906791978</c:v>
                </c:pt>
                <c:pt idx="927">
                  <c:v>644483.13743577572</c:v>
                </c:pt>
                <c:pt idx="928">
                  <c:v>644496.92281143193</c:v>
                </c:pt>
                <c:pt idx="929">
                  <c:v>644482.74706157635</c:v>
                </c:pt>
                <c:pt idx="930">
                  <c:v>644475.56850978872</c:v>
                </c:pt>
                <c:pt idx="931">
                  <c:v>644467.39648883545</c:v>
                </c:pt>
                <c:pt idx="932">
                  <c:v>644470.2166034265</c:v>
                </c:pt>
                <c:pt idx="933">
                  <c:v>644470.04531863576</c:v>
                </c:pt>
                <c:pt idx="934">
                  <c:v>644474.87299388822</c:v>
                </c:pt>
                <c:pt idx="935">
                  <c:v>644470.71611036698</c:v>
                </c:pt>
                <c:pt idx="936">
                  <c:v>644475.55316033307</c:v>
                </c:pt>
                <c:pt idx="937">
                  <c:v>644487.3863829656</c:v>
                </c:pt>
                <c:pt idx="938">
                  <c:v>644494.22990110202</c:v>
                </c:pt>
                <c:pt idx="939">
                  <c:v>644492.08834431705</c:v>
                </c:pt>
                <c:pt idx="940">
                  <c:v>644491.9485258793</c:v>
                </c:pt>
                <c:pt idx="941">
                  <c:v>644481.82458640914</c:v>
                </c:pt>
                <c:pt idx="942">
                  <c:v>644486.68670588126</c:v>
                </c:pt>
                <c:pt idx="943">
                  <c:v>644490.55378370476</c:v>
                </c:pt>
                <c:pt idx="944">
                  <c:v>644489.43046700081</c:v>
                </c:pt>
                <c:pt idx="945">
                  <c:v>644480.32021906564</c:v>
                </c:pt>
                <c:pt idx="946">
                  <c:v>644476.20748568466</c:v>
                </c:pt>
                <c:pt idx="947">
                  <c:v>644476.093355263</c:v>
                </c:pt>
                <c:pt idx="948">
                  <c:v>644484.97178506933</c:v>
                </c:pt>
                <c:pt idx="949">
                  <c:v>644481.86765186489</c:v>
                </c:pt>
                <c:pt idx="950">
                  <c:v>644469.77730092197</c:v>
                </c:pt>
                <c:pt idx="951">
                  <c:v>644460.68637427432</c:v>
                </c:pt>
                <c:pt idx="952">
                  <c:v>644482.56148019352</c:v>
                </c:pt>
                <c:pt idx="953">
                  <c:v>644497.44773042691</c:v>
                </c:pt>
                <c:pt idx="954">
                  <c:v>644497.35456387128</c:v>
                </c:pt>
                <c:pt idx="955">
                  <c:v>644463.30451147223</c:v>
                </c:pt>
                <c:pt idx="956">
                  <c:v>644467.21183760243</c:v>
                </c:pt>
                <c:pt idx="957">
                  <c:v>644497.09073758533</c:v>
                </c:pt>
                <c:pt idx="958">
                  <c:v>644484.02324348397</c:v>
                </c:pt>
                <c:pt idx="959">
                  <c:v>644484.94146123261</c:v>
                </c:pt>
                <c:pt idx="960">
                  <c:v>644490.85603120283</c:v>
                </c:pt>
                <c:pt idx="961">
                  <c:v>644490.77997900767</c:v>
                </c:pt>
                <c:pt idx="962">
                  <c:v>644486.71086141979</c:v>
                </c:pt>
                <c:pt idx="963">
                  <c:v>644493.6307615455</c:v>
                </c:pt>
                <c:pt idx="964">
                  <c:v>644507.54437849065</c:v>
                </c:pt>
                <c:pt idx="965">
                  <c:v>644499.48617715901</c:v>
                </c:pt>
                <c:pt idx="966">
                  <c:v>644478.44538962317</c:v>
                </c:pt>
                <c:pt idx="967">
                  <c:v>644470.39100647485</c:v>
                </c:pt>
                <c:pt idx="968">
                  <c:v>644470.32892506453</c:v>
                </c:pt>
                <c:pt idx="969">
                  <c:v>644470.2686177236</c:v>
                </c:pt>
                <c:pt idx="970">
                  <c:v>644464.2171785566</c:v>
                </c:pt>
                <c:pt idx="971">
                  <c:v>644461.16384158598</c:v>
                </c:pt>
                <c:pt idx="972">
                  <c:v>644467.10141300363</c:v>
                </c:pt>
                <c:pt idx="973">
                  <c:v>644477.03579968645</c:v>
                </c:pt>
                <c:pt idx="974">
                  <c:v>644484.9741019865</c:v>
                </c:pt>
                <c:pt idx="975">
                  <c:v>644484.92342282215</c:v>
                </c:pt>
                <c:pt idx="976">
                  <c:v>644471.88967633655</c:v>
                </c:pt>
                <c:pt idx="977">
                  <c:v>644475.83708812098</c:v>
                </c:pt>
                <c:pt idx="978">
                  <c:v>644493.76918918022</c:v>
                </c:pt>
                <c:pt idx="979">
                  <c:v>644491.72644124343</c:v>
                </c:pt>
                <c:pt idx="980">
                  <c:v>644483.69213085901</c:v>
                </c:pt>
                <c:pt idx="981">
                  <c:v>644483.64954318525</c:v>
                </c:pt>
                <c:pt idx="982">
                  <c:v>644486.60459831916</c:v>
                </c:pt>
                <c:pt idx="983">
                  <c:v>644471.58228083712</c:v>
                </c:pt>
                <c:pt idx="984">
                  <c:v>644472.54204964591</c:v>
                </c:pt>
                <c:pt idx="985">
                  <c:v>644501.13780706411</c:v>
                </c:pt>
                <c:pt idx="986">
                  <c:v>644497.11521272513</c:v>
                </c:pt>
                <c:pt idx="987">
                  <c:v>644493.09340041177</c:v>
                </c:pt>
                <c:pt idx="988">
                  <c:v>644494.73344490188</c:v>
                </c:pt>
                <c:pt idx="989">
                  <c:v>644494.38609991106</c:v>
                </c:pt>
                <c:pt idx="990">
                  <c:v>644491.05226756504</c:v>
                </c:pt>
                <c:pt idx="991">
                  <c:v>644490.7245071436</c:v>
                </c:pt>
                <c:pt idx="992">
                  <c:v>644485.74379888794</c:v>
                </c:pt>
                <c:pt idx="993">
                  <c:v>644486.42383879109</c:v>
                </c:pt>
                <c:pt idx="994">
                  <c:v>644486.11418780836</c:v>
                </c:pt>
                <c:pt idx="995">
                  <c:v>644485.81339183135</c:v>
                </c:pt>
                <c:pt idx="996">
                  <c:v>644480.85885406681</c:v>
                </c:pt>
                <c:pt idx="997">
                  <c:v>644488.5559770976</c:v>
                </c:pt>
                <c:pt idx="998">
                  <c:v>644491.26745641953</c:v>
                </c:pt>
                <c:pt idx="999">
                  <c:v>644472.01336918608</c:v>
                </c:pt>
                <c:pt idx="1000">
                  <c:v>644483.73015705904</c:v>
                </c:pt>
                <c:pt idx="1001">
                  <c:v>644480.47255767591</c:v>
                </c:pt>
                <c:pt idx="1002">
                  <c:v>644480.21884086647</c:v>
                </c:pt>
                <c:pt idx="1003">
                  <c:v>644474.31119284756</c:v>
                </c:pt>
                <c:pt idx="1004">
                  <c:v>644482.05272997788</c:v>
                </c:pt>
                <c:pt idx="1005">
                  <c:v>644462.83367264678</c:v>
                </c:pt>
                <c:pt idx="1006">
                  <c:v>644455.93880390027</c:v>
                </c:pt>
                <c:pt idx="1007">
                  <c:v>644470.01605735742</c:v>
                </c:pt>
                <c:pt idx="1008">
                  <c:v>644489.08464955213</c:v>
                </c:pt>
                <c:pt idx="1009">
                  <c:v>644489.17335462826</c:v>
                </c:pt>
                <c:pt idx="1010">
                  <c:v>644494.92070733104</c:v>
                </c:pt>
                <c:pt idx="1011">
                  <c:v>644475.03780732024</c:v>
                </c:pt>
                <c:pt idx="1012">
                  <c:v>644463.14267614856</c:v>
                </c:pt>
                <c:pt idx="1013">
                  <c:v>644465.22821826849</c:v>
                </c:pt>
                <c:pt idx="1014">
                  <c:v>644467.31124896789</c:v>
                </c:pt>
                <c:pt idx="1015">
                  <c:v>644470.0590044572</c:v>
                </c:pt>
                <c:pt idx="1016">
                  <c:v>644470.14908938156</c:v>
                </c:pt>
                <c:pt idx="1017">
                  <c:v>644469.23779674631</c:v>
                </c:pt>
                <c:pt idx="1018">
                  <c:v>644467.32519978518</c:v>
                </c:pt>
                <c:pt idx="1019">
                  <c:v>644457.08810169459</c:v>
                </c:pt>
                <c:pt idx="1020">
                  <c:v>644469.83062070142</c:v>
                </c:pt>
                <c:pt idx="1021">
                  <c:v>644482.911681948</c:v>
                </c:pt>
                <c:pt idx="1022">
                  <c:v>644488.66672129487</c:v>
                </c:pt>
                <c:pt idx="1023">
                  <c:v>644488.76736389706</c:v>
                </c:pt>
                <c:pt idx="1024">
                  <c:v>644485.86871975719</c:v>
                </c:pt>
                <c:pt idx="1025">
                  <c:v>644471.64880805009</c:v>
                </c:pt>
                <c:pt idx="1026">
                  <c:v>644467.42370455794</c:v>
                </c:pt>
                <c:pt idx="1027">
                  <c:v>644463.20517537906</c:v>
                </c:pt>
                <c:pt idx="1028">
                  <c:v>644471.97747334151</c:v>
                </c:pt>
                <c:pt idx="1029">
                  <c:v>644477.09236380481</c:v>
                </c:pt>
                <c:pt idx="1030">
                  <c:v>644476.87817673211</c:v>
                </c:pt>
                <c:pt idx="1031">
                  <c:v>644482.66293014458</c:v>
                </c:pt>
                <c:pt idx="1032">
                  <c:v>644475.80079241318</c:v>
                </c:pt>
                <c:pt idx="1033">
                  <c:v>644458.61532817513</c:v>
                </c:pt>
                <c:pt idx="1034">
                  <c:v>644439.76973299775</c:v>
                </c:pt>
                <c:pt idx="1035">
                  <c:v>644445.55885944259</c:v>
                </c:pt>
                <c:pt idx="1036">
                  <c:v>644463.67102649098</c:v>
                </c:pt>
                <c:pt idx="1037">
                  <c:v>644463.46933237009</c:v>
                </c:pt>
                <c:pt idx="1038">
                  <c:v>644466.26981163037</c:v>
                </c:pt>
                <c:pt idx="1039">
                  <c:v>644471.07349539897</c:v>
                </c:pt>
                <c:pt idx="1040">
                  <c:v>644472.88621199375</c:v>
                </c:pt>
                <c:pt idx="1041">
                  <c:v>644487.68863801612</c:v>
                </c:pt>
                <c:pt idx="1042">
                  <c:v>644490.5105721947</c:v>
                </c:pt>
                <c:pt idx="1043">
                  <c:v>644471.36385810329</c:v>
                </c:pt>
                <c:pt idx="1044">
                  <c:v>644471.19922174409</c:v>
                </c:pt>
                <c:pt idx="1045">
                  <c:v>644477.03209907387</c:v>
                </c:pt>
                <c:pt idx="1046">
                  <c:v>644483.86834721477</c:v>
                </c:pt>
                <c:pt idx="1047">
                  <c:v>644476.72582064476</c:v>
                </c:pt>
                <c:pt idx="1048">
                  <c:v>644491.56122795155</c:v>
                </c:pt>
                <c:pt idx="1049">
                  <c:v>644481.43080457603</c:v>
                </c:pt>
                <c:pt idx="1050">
                  <c:v>644480.29365949729</c:v>
                </c:pt>
                <c:pt idx="1051">
                  <c:v>644480.15926936269</c:v>
                </c:pt>
                <c:pt idx="1052">
                  <c:v>644501.00352643058</c:v>
                </c:pt>
                <c:pt idx="1053">
                  <c:v>644475.90670217853</c:v>
                </c:pt>
                <c:pt idx="1054">
                  <c:v>644472.78710960993</c:v>
                </c:pt>
                <c:pt idx="1055">
                  <c:v>644497.63743677828</c:v>
                </c:pt>
                <c:pt idx="1056">
                  <c:v>644488.5319849354</c:v>
                </c:pt>
                <c:pt idx="1057">
                  <c:v>644488.4190550301</c:v>
                </c:pt>
                <c:pt idx="1058">
                  <c:v>644488.30935273692</c:v>
                </c:pt>
                <c:pt idx="1059">
                  <c:v>644496.19318172429</c:v>
                </c:pt>
                <c:pt idx="1060">
                  <c:v>644489.09806391504</c:v>
                </c:pt>
                <c:pt idx="1061">
                  <c:v>644489.99630048184</c:v>
                </c:pt>
                <c:pt idx="1062">
                  <c:v>644494.89260770462</c:v>
                </c:pt>
                <c:pt idx="1063">
                  <c:v>644482.81212105136</c:v>
                </c:pt>
                <c:pt idx="1064">
                  <c:v>644486.71513295022</c:v>
                </c:pt>
                <c:pt idx="1065">
                  <c:v>644486.62558294763</c:v>
                </c:pt>
                <c:pt idx="1066">
                  <c:v>644480.54579907563</c:v>
                </c:pt>
                <c:pt idx="1067">
                  <c:v>644474.46850224584</c:v>
                </c:pt>
                <c:pt idx="1068">
                  <c:v>644483.37560170551</c:v>
                </c:pt>
                <c:pt idx="1069">
                  <c:v>644480.29946237663</c:v>
                </c:pt>
                <c:pt idx="1070">
                  <c:v>644481.22079654713</c:v>
                </c:pt>
                <c:pt idx="1071">
                  <c:v>644481.14554586739</c:v>
                </c:pt>
                <c:pt idx="1072">
                  <c:v>644474.08085692138</c:v>
                </c:pt>
                <c:pt idx="1073">
                  <c:v>644452.03628298384</c:v>
                </c:pt>
                <c:pt idx="1074">
                  <c:v>644464.95168047515</c:v>
                </c:pt>
                <c:pt idx="1075">
                  <c:v>644490.85342391487</c:v>
                </c:pt>
                <c:pt idx="1076">
                  <c:v>644465.81837445928</c:v>
                </c:pt>
                <c:pt idx="1077">
                  <c:v>644469.75033226039</c:v>
                </c:pt>
                <c:pt idx="1078">
                  <c:v>644469.68890456809</c:v>
                </c:pt>
                <c:pt idx="1079">
                  <c:v>644486.60879739258</c:v>
                </c:pt>
                <c:pt idx="1080">
                  <c:v>644477.56164832297</c:v>
                </c:pt>
                <c:pt idx="1081">
                  <c:v>644474.50894375506</c:v>
                </c:pt>
                <c:pt idx="1082">
                  <c:v>644481.44582650182</c:v>
                </c:pt>
                <c:pt idx="1083">
                  <c:v>644479.39509208174</c:v>
                </c:pt>
                <c:pt idx="1084">
                  <c:v>644477.34587634797</c:v>
                </c:pt>
                <c:pt idx="1085">
                  <c:v>644477.29573116277</c:v>
                </c:pt>
                <c:pt idx="1086">
                  <c:v>644484.23860200343</c:v>
                </c:pt>
                <c:pt idx="1087">
                  <c:v>644486.18887647113</c:v>
                </c:pt>
                <c:pt idx="1088">
                  <c:v>644493.13449041697</c:v>
                </c:pt>
                <c:pt idx="1089">
                  <c:v>644494.08863262145</c:v>
                </c:pt>
                <c:pt idx="1090">
                  <c:v>644480.06208966277</c:v>
                </c:pt>
                <c:pt idx="1091">
                  <c:v>644492.00551893993</c:v>
                </c:pt>
                <c:pt idx="1092">
                  <c:v>644491.96458346013</c:v>
                </c:pt>
                <c:pt idx="1093">
                  <c:v>644490.92602041643</c:v>
                </c:pt>
                <c:pt idx="1094">
                  <c:v>644486.89220199187</c:v>
                </c:pt>
                <c:pt idx="1095">
                  <c:v>644484.85708210303</c:v>
                </c:pt>
                <c:pt idx="1096">
                  <c:v>644478.82784590311</c:v>
                </c:pt>
                <c:pt idx="1097">
                  <c:v>644467.80566597881</c:v>
                </c:pt>
                <c:pt idx="1098">
                  <c:v>644467.7712669149</c:v>
                </c:pt>
                <c:pt idx="1099">
                  <c:v>644467.73785077804</c:v>
                </c:pt>
                <c:pt idx="1100">
                  <c:v>644497.66930092277</c:v>
                </c:pt>
                <c:pt idx="1101">
                  <c:v>644489.64739014918</c:v>
                </c:pt>
                <c:pt idx="1102">
                  <c:v>644490.61555377836</c:v>
                </c:pt>
                <c:pt idx="1103">
                  <c:v>644496.57857743779</c:v>
                </c:pt>
                <c:pt idx="1104">
                  <c:v>644485.56290329923</c:v>
                </c:pt>
                <c:pt idx="1105">
                  <c:v>644483.53722786857</c:v>
                </c:pt>
                <c:pt idx="1106">
                  <c:v>644483.5099486931</c:v>
                </c:pt>
                <c:pt idx="1107">
                  <c:v>644492.4726206261</c:v>
                </c:pt>
                <c:pt idx="1108">
                  <c:v>644478.46372233226</c:v>
                </c:pt>
                <c:pt idx="1109">
                  <c:v>644469.44954424631</c:v>
                </c:pt>
                <c:pt idx="1110">
                  <c:v>644481.4108135195</c:v>
                </c:pt>
                <c:pt idx="1111">
                  <c:v>644475.39443471516</c:v>
                </c:pt>
                <c:pt idx="1112">
                  <c:v>644470.37752718432</c:v>
                </c:pt>
                <c:pt idx="1113">
                  <c:v>644470.35525845445</c:v>
                </c:pt>
                <c:pt idx="1114">
                  <c:v>644471.33242270921</c:v>
                </c:pt>
                <c:pt idx="1115">
                  <c:v>644472.31020503072</c:v>
                </c:pt>
                <c:pt idx="1116">
                  <c:v>644471.29099445068</c:v>
                </c:pt>
                <c:pt idx="1117">
                  <c:v>644477.26394363609</c:v>
                </c:pt>
                <c:pt idx="1118">
                  <c:v>644476.24588291347</c:v>
                </c:pt>
                <c:pt idx="1119">
                  <c:v>644451.25725423789</c:v>
                </c:pt>
                <c:pt idx="1120">
                  <c:v>644451.23907572718</c:v>
                </c:pt>
                <c:pt idx="1121">
                  <c:v>644461.2093823161</c:v>
                </c:pt>
                <c:pt idx="1122">
                  <c:v>644488.15973434458</c:v>
                </c:pt>
                <c:pt idx="1123">
                  <c:v>644491.13945894316</c:v>
                </c:pt>
                <c:pt idx="1124">
                  <c:v>644502.11003164714</c:v>
                </c:pt>
                <c:pt idx="1125">
                  <c:v>644499.09791571891</c:v>
                </c:pt>
                <c:pt idx="1126">
                  <c:v>644489.09467388759</c:v>
                </c:pt>
                <c:pt idx="1127">
                  <c:v>644489.07983346842</c:v>
                </c:pt>
                <c:pt idx="1128">
                  <c:v>644494.05939932214</c:v>
                </c:pt>
                <c:pt idx="1129">
                  <c:v>644478.06465178693</c:v>
                </c:pt>
                <c:pt idx="1130">
                  <c:v>644473.05706546293</c:v>
                </c:pt>
                <c:pt idx="1131">
                  <c:v>644489.02459265129</c:v>
                </c:pt>
                <c:pt idx="1132">
                  <c:v>644487.01416183822</c:v>
                </c:pt>
                <c:pt idx="1133">
                  <c:v>644467.02576286637</c:v>
                </c:pt>
                <c:pt idx="1134">
                  <c:v>644467.01364825456</c:v>
                </c:pt>
                <c:pt idx="1135">
                  <c:v>644470.9970652638</c:v>
                </c:pt>
                <c:pt idx="1136">
                  <c:v>644481.97239291493</c:v>
                </c:pt>
                <c:pt idx="1137">
                  <c:v>644482.96008352633</c:v>
                </c:pt>
                <c:pt idx="1138">
                  <c:v>644486.94448042579</c:v>
                </c:pt>
                <c:pt idx="1139">
                  <c:v>644481.94001860463</c:v>
                </c:pt>
                <c:pt idx="1140">
                  <c:v>644472.94067105826</c:v>
                </c:pt>
                <c:pt idx="1141">
                  <c:v>644472.93078130868</c:v>
                </c:pt>
                <c:pt idx="1142">
                  <c:v>644471.9223778348</c:v>
                </c:pt>
                <c:pt idx="1143">
                  <c:v>644475.90823031298</c:v>
                </c:pt>
                <c:pt idx="1144">
                  <c:v>644482.89073819644</c:v>
                </c:pt>
                <c:pt idx="1145">
                  <c:v>644476.8891535179</c:v>
                </c:pt>
                <c:pt idx="1146">
                  <c:v>644473.88420934894</c:v>
                </c:pt>
                <c:pt idx="1147">
                  <c:v>644473.8758984321</c:v>
                </c:pt>
                <c:pt idx="1148">
                  <c:v>644473.86782497587</c:v>
                </c:pt>
                <c:pt idx="1149">
                  <c:v>644467.86720476148</c:v>
                </c:pt>
                <c:pt idx="1150">
                  <c:v>644478.8463446463</c:v>
                </c:pt>
                <c:pt idx="1151">
                  <c:v>644488.82690579188</c:v>
                </c:pt>
                <c:pt idx="1152">
                  <c:v>644500.80527063797</c:v>
                </c:pt>
                <c:pt idx="1153">
                  <c:v>644495.80430531944</c:v>
                </c:pt>
                <c:pt idx="1154">
                  <c:v>644495.79752059258</c:v>
                </c:pt>
                <c:pt idx="1155">
                  <c:v>644482.80657923815</c:v>
                </c:pt>
                <c:pt idx="1156">
                  <c:v>644474.80980725191</c:v>
                </c:pt>
                <c:pt idx="1157">
                  <c:v>644469.80960682919</c:v>
                </c:pt>
                <c:pt idx="1158">
                  <c:v>644474.79754595726</c:v>
                </c:pt>
                <c:pt idx="1159">
                  <c:v>644483.78084232274</c:v>
                </c:pt>
                <c:pt idx="1160">
                  <c:v>644491.76551009226</c:v>
                </c:pt>
                <c:pt idx="1161">
                  <c:v>644491.7599714261</c:v>
                </c:pt>
                <c:pt idx="1162">
                  <c:v>644482.76542564575</c:v>
                </c:pt>
                <c:pt idx="1163">
                  <c:v>644483.75899515185</c:v>
                </c:pt>
                <c:pt idx="1164">
                  <c:v>644488.74789854966</c:v>
                </c:pt>
                <c:pt idx="1165">
                  <c:v>644483.74898559612</c:v>
                </c:pt>
                <c:pt idx="1166">
                  <c:v>644475.75382519688</c:v>
                </c:pt>
                <c:pt idx="1167">
                  <c:v>644476.74796694098</c:v>
                </c:pt>
                <c:pt idx="1168">
                  <c:v>644476.74344553321</c:v>
                </c:pt>
                <c:pt idx="1169">
                  <c:v>644494.71738346096</c:v>
                </c:pt>
                <c:pt idx="1170">
                  <c:v>644508.69626219</c:v>
                </c:pt>
                <c:pt idx="1171">
                  <c:v>644506.69452503335</c:v>
                </c:pt>
                <c:pt idx="1172">
                  <c:v>644485.71578034468</c:v>
                </c:pt>
                <c:pt idx="1173">
                  <c:v>644480.71788843279</c:v>
                </c:pt>
                <c:pt idx="1174">
                  <c:v>644478.71649661288</c:v>
                </c:pt>
                <c:pt idx="1175">
                  <c:v>644478.71280556615</c:v>
                </c:pt>
                <c:pt idx="1176">
                  <c:v>644474.71403559437</c:v>
                </c:pt>
                <c:pt idx="1177">
                  <c:v>644484.69851338351</c:v>
                </c:pt>
                <c:pt idx="1178">
                  <c:v>644487.69151800021</c:v>
                </c:pt>
                <c:pt idx="1179">
                  <c:v>644485.69063886045</c:v>
                </c:pt>
                <c:pt idx="1180">
                  <c:v>644478.69587323861</c:v>
                </c:pt>
                <c:pt idx="1181">
                  <c:v>644471.70119887206</c:v>
                </c:pt>
                <c:pt idx="1182">
                  <c:v>644471.69818571443</c:v>
                </c:pt>
                <c:pt idx="1183">
                  <c:v>644466.70127826231</c:v>
                </c:pt>
                <c:pt idx="1184">
                  <c:v>644462.7032505367</c:v>
                </c:pt>
                <c:pt idx="1185">
                  <c:v>644468.69326480478</c:v>
                </c:pt>
                <c:pt idx="1186">
                  <c:v>644473.68456188089</c:v>
                </c:pt>
                <c:pt idx="1187">
                  <c:v>644491.6602843767</c:v>
                </c:pt>
                <c:pt idx="1188">
                  <c:v>644489.66016008228</c:v>
                </c:pt>
                <c:pt idx="1189">
                  <c:v>644489.65770025365</c:v>
                </c:pt>
                <c:pt idx="1190">
                  <c:v>644471.67698171374</c:v>
                </c:pt>
                <c:pt idx="1191">
                  <c:v>644474.67104864726</c:v>
                </c:pt>
                <c:pt idx="1192">
                  <c:v>644475.66758978134</c:v>
                </c:pt>
                <c:pt idx="1193">
                  <c:v>644481.65817558311</c:v>
                </c:pt>
                <c:pt idx="1194">
                  <c:v>644477.66086347506</c:v>
                </c:pt>
                <c:pt idx="1195">
                  <c:v>644478.65759240603</c:v>
                </c:pt>
                <c:pt idx="1196">
                  <c:v>644478.65558435046</c:v>
                </c:pt>
                <c:pt idx="1197">
                  <c:v>644490.63918613864</c:v>
                </c:pt>
                <c:pt idx="1198">
                  <c:v>644494.63247530616</c:v>
                </c:pt>
                <c:pt idx="1199">
                  <c:v>644477.6511018757</c:v>
                </c:pt>
                <c:pt idx="1200">
                  <c:v>644452.67941264226</c:v>
                </c:pt>
                <c:pt idx="1201">
                  <c:v>644459.66924786416</c:v>
                </c:pt>
                <c:pt idx="1202">
                  <c:v>644478.64468509471</c:v>
                </c:pt>
                <c:pt idx="1203">
                  <c:v>644478.64304582146</c:v>
                </c:pt>
                <c:pt idx="1204">
                  <c:v>644477.64265735506</c:v>
                </c:pt>
                <c:pt idx="1205">
                  <c:v>644462.65916995099</c:v>
                </c:pt>
                <c:pt idx="1206">
                  <c:v>644455.6660949986</c:v>
                </c:pt>
                <c:pt idx="1207">
                  <c:v>644456.66343126039</c:v>
                </c:pt>
                <c:pt idx="1208">
                  <c:v>644476.63793375867</c:v>
                </c:pt>
                <c:pt idx="1209">
                  <c:v>644480.63174027298</c:v>
                </c:pt>
                <c:pt idx="1210">
                  <c:v>644480.63040205161</c:v>
                </c:pt>
                <c:pt idx="1211">
                  <c:v>644473.63752992242</c:v>
                </c:pt>
                <c:pt idx="1212">
                  <c:v>644481.62663523946</c:v>
                </c:pt>
                <c:pt idx="1213">
                  <c:v>644482.62420449231</c:v>
                </c:pt>
                <c:pt idx="1214">
                  <c:v>644490.61338088522</c:v>
                </c:pt>
                <c:pt idx="1215">
                  <c:v>644474.63148699154</c:v>
                </c:pt>
                <c:pt idx="1216">
                  <c:v>644460.64721815812</c:v>
                </c:pt>
                <c:pt idx="1217">
                  <c:v>644460.64612572384</c:v>
                </c:pt>
                <c:pt idx="1218">
                  <c:v>644475.62700473971</c:v>
                </c:pt>
                <c:pt idx="1219">
                  <c:v>644481.61874988966</c:v>
                </c:pt>
                <c:pt idx="1220">
                  <c:v>644486.61172846274</c:v>
                </c:pt>
                <c:pt idx="1221">
                  <c:v>644506.58667565486</c:v>
                </c:pt>
                <c:pt idx="1222">
                  <c:v>644500.59295457997</c:v>
                </c:pt>
                <c:pt idx="1223">
                  <c:v>644477.61972842773</c:v>
                </c:pt>
                <c:pt idx="1224">
                  <c:v>644477.61883660546</c:v>
                </c:pt>
                <c:pt idx="1225">
                  <c:v>644476.61917425774</c:v>
                </c:pt>
                <c:pt idx="1226">
                  <c:v>644474.62074065802</c:v>
                </c:pt>
                <c:pt idx="1227">
                  <c:v>644469.62594308541</c:v>
                </c:pt>
                <c:pt idx="1228">
                  <c:v>644461.63478084316</c:v>
                </c:pt>
                <c:pt idx="1229">
                  <c:v>644463.63160137774</c:v>
                </c:pt>
                <c:pt idx="1230">
                  <c:v>644463.63085193664</c:v>
                </c:pt>
                <c:pt idx="1231">
                  <c:v>644472.61928795173</c:v>
                </c:pt>
                <c:pt idx="1232">
                  <c:v>644473.61737672042</c:v>
                </c:pt>
                <c:pt idx="1233">
                  <c:v>644467.62391367741</c:v>
                </c:pt>
                <c:pt idx="1234">
                  <c:v>644488.59796226572</c:v>
                </c:pt>
                <c:pt idx="1235">
                  <c:v>644487.59851793165</c:v>
                </c:pt>
                <c:pt idx="1236">
                  <c:v>644485.60029612749</c:v>
                </c:pt>
                <c:pt idx="1237">
                  <c:v>644485.59968430898</c:v>
                </c:pt>
                <c:pt idx="1238">
                  <c:v>644486.59788596479</c:v>
                </c:pt>
                <c:pt idx="1239">
                  <c:v>644471.61536866962</c:v>
                </c:pt>
                <c:pt idx="1240">
                  <c:v>644473.61239981162</c:v>
                </c:pt>
                <c:pt idx="1241">
                  <c:v>644477.6070389658</c:v>
                </c:pt>
                <c:pt idx="1242">
                  <c:v>644476.60771370528</c:v>
                </c:pt>
                <c:pt idx="1243">
                  <c:v>644485.59636349941</c:v>
                </c:pt>
                <c:pt idx="1244">
                  <c:v>644485.59586404182</c:v>
                </c:pt>
                <c:pt idx="1245">
                  <c:v>644494.58454275341</c:v>
                </c:pt>
                <c:pt idx="1246">
                  <c:v>644461.62380366551</c:v>
                </c:pt>
                <c:pt idx="1247">
                  <c:v>644448.63899780938</c:v>
                </c:pt>
                <c:pt idx="1248">
                  <c:v>644478.60243296181</c:v>
                </c:pt>
                <c:pt idx="1249">
                  <c:v>644490.58755276434</c:v>
                </c:pt>
                <c:pt idx="1250">
                  <c:v>644479.6003771656</c:v>
                </c:pt>
                <c:pt idx="1251">
                  <c:v>644479.59996943607</c:v>
                </c:pt>
                <c:pt idx="1252">
                  <c:v>644452.63208150212</c:v>
                </c:pt>
                <c:pt idx="1253">
                  <c:v>644463.6184527172</c:v>
                </c:pt>
                <c:pt idx="1254">
                  <c:v>644481.26500871254</c:v>
                </c:pt>
                <c:pt idx="1255">
                  <c:v>644478.94513435452</c:v>
                </c:pt>
                <c:pt idx="1256">
                  <c:v>644489.61881344393</c:v>
                </c:pt>
                <c:pt idx="1257">
                  <c:v>644497.30505452852</c:v>
                </c:pt>
                <c:pt idx="1258">
                  <c:v>644497.00963195367</c:v>
                </c:pt>
                <c:pt idx="1259">
                  <c:v>644477.41422272043</c:v>
                </c:pt>
                <c:pt idx="1260">
                  <c:v>644460.83291315509</c:v>
                </c:pt>
                <c:pt idx="1261">
                  <c:v>644487.21689862886</c:v>
                </c:pt>
                <c:pt idx="1262">
                  <c:v>644485.32008152199</c:v>
                </c:pt>
                <c:pt idx="1263">
                  <c:v>644476.45745307021</c:v>
                </c:pt>
                <c:pt idx="1264">
                  <c:v>644492.58957725321</c:v>
                </c:pt>
                <c:pt idx="1265">
                  <c:v>644491.76652260544</c:v>
                </c:pt>
                <c:pt idx="1266">
                  <c:v>644506.94765672076</c:v>
                </c:pt>
                <c:pt idx="1267">
                  <c:v>644499.17954130936</c:v>
                </c:pt>
                <c:pt idx="1268">
                  <c:v>644470.12800651486</c:v>
                </c:pt>
                <c:pt idx="1269">
                  <c:v>644480.06028476299</c:v>
                </c:pt>
                <c:pt idx="1270">
                  <c:v>644508.66858411767</c:v>
                </c:pt>
                <c:pt idx="1271">
                  <c:v>644488.3753035299</c:v>
                </c:pt>
                <c:pt idx="1272">
                  <c:v>644486.76568599581</c:v>
                </c:pt>
                <c:pt idx="1273">
                  <c:v>644478.21080955141</c:v>
                </c:pt>
                <c:pt idx="1274">
                  <c:v>644487.67883832881</c:v>
                </c:pt>
                <c:pt idx="1275">
                  <c:v>644493.19530293334</c:v>
                </c:pt>
                <c:pt idx="1276">
                  <c:v>644489.43426915014</c:v>
                </c:pt>
                <c:pt idx="1277">
                  <c:v>644485.72388269473</c:v>
                </c:pt>
                <c:pt idx="1278">
                  <c:v>644476.0700489122</c:v>
                </c:pt>
                <c:pt idx="1279">
                  <c:v>644474.12350228883</c:v>
                </c:pt>
                <c:pt idx="1280">
                  <c:v>644482.22056738881</c:v>
                </c:pt>
                <c:pt idx="1281">
                  <c:v>644478.38670841092</c:v>
                </c:pt>
                <c:pt idx="1282">
                  <c:v>644492.58336916124</c:v>
                </c:pt>
                <c:pt idx="1283">
                  <c:v>644500.50815851672</c:v>
                </c:pt>
                <c:pt idx="1284">
                  <c:v>644500.50210965774</c:v>
                </c:pt>
                <c:pt idx="1285">
                  <c:v>644499.55486960593</c:v>
                </c:pt>
                <c:pt idx="1286">
                  <c:v>644497.33449579368</c:v>
                </c:pt>
                <c:pt idx="1287">
                  <c:v>644486.18917383067</c:v>
                </c:pt>
                <c:pt idx="1288">
                  <c:v>644478.1021453737</c:v>
                </c:pt>
                <c:pt idx="1289">
                  <c:v>644473.74025778403</c:v>
                </c:pt>
                <c:pt idx="1290">
                  <c:v>644492.41760513769</c:v>
                </c:pt>
                <c:pt idx="1291">
                  <c:v>644501.84222846094</c:v>
                </c:pt>
                <c:pt idx="1292">
                  <c:v>644485.37315895967</c:v>
                </c:pt>
                <c:pt idx="1293">
                  <c:v>644482.95808810194</c:v>
                </c:pt>
                <c:pt idx="1294">
                  <c:v>644494.26509635733</c:v>
                </c:pt>
                <c:pt idx="1295">
                  <c:v>644484.67560900515</c:v>
                </c:pt>
                <c:pt idx="1296">
                  <c:v>644475.1609524698</c:v>
                </c:pt>
                <c:pt idx="1297">
                  <c:v>644494.68215928494</c:v>
                </c:pt>
                <c:pt idx="1298">
                  <c:v>644507.95195133728</c:v>
                </c:pt>
                <c:pt idx="1299">
                  <c:v>644493.33536847192</c:v>
                </c:pt>
                <c:pt idx="1300">
                  <c:v>644490.77929680981</c:v>
                </c:pt>
                <c:pt idx="1301">
                  <c:v>644504.27633416408</c:v>
                </c:pt>
                <c:pt idx="1302">
                  <c:v>644500.86651828582</c:v>
                </c:pt>
                <c:pt idx="1303">
                  <c:v>644477.22265565454</c:v>
                </c:pt>
                <c:pt idx="1304">
                  <c:v>644483.61720835441</c:v>
                </c:pt>
                <c:pt idx="1305">
                  <c:v>644507.06447621132</c:v>
                </c:pt>
                <c:pt idx="1306">
                  <c:v>644504.2888179475</c:v>
                </c:pt>
                <c:pt idx="1307">
                  <c:v>644498.2681951226</c:v>
                </c:pt>
                <c:pt idx="1308">
                  <c:v>644498.65568961948</c:v>
                </c:pt>
                <c:pt idx="1309">
                  <c:v>644498.78962992982</c:v>
                </c:pt>
                <c:pt idx="1310">
                  <c:v>644493.01382665872</c:v>
                </c:pt>
                <c:pt idx="1311">
                  <c:v>644498.30374718702</c:v>
                </c:pt>
                <c:pt idx="1312">
                  <c:v>644496.35212165629</c:v>
                </c:pt>
                <c:pt idx="1313">
                  <c:v>644516.12836121686</c:v>
                </c:pt>
                <c:pt idx="1314">
                  <c:v>644513.02678164968</c:v>
                </c:pt>
                <c:pt idx="1315">
                  <c:v>644529.66014612908</c:v>
                </c:pt>
                <c:pt idx="1316">
                  <c:v>644514.10397593561</c:v>
                </c:pt>
                <c:pt idx="1317">
                  <c:v>644518.62452845997</c:v>
                </c:pt>
                <c:pt idx="1318">
                  <c:v>644514.25709088764</c:v>
                </c:pt>
                <c:pt idx="1319">
                  <c:v>644511.65646436473</c:v>
                </c:pt>
                <c:pt idx="1320">
                  <c:v>644508.16108658561</c:v>
                </c:pt>
                <c:pt idx="1321">
                  <c:v>644515.42435707094</c:v>
                </c:pt>
                <c:pt idx="1322">
                  <c:v>644525.79103088181</c:v>
                </c:pt>
                <c:pt idx="1323">
                  <c:v>644515.96155256464</c:v>
                </c:pt>
                <c:pt idx="1324">
                  <c:v>644505.24434602563</c:v>
                </c:pt>
                <c:pt idx="1325">
                  <c:v>644504.29421119834</c:v>
                </c:pt>
                <c:pt idx="1326">
                  <c:v>644513.44454622373</c:v>
                </c:pt>
                <c:pt idx="1327">
                  <c:v>644509.72318561678</c:v>
                </c:pt>
                <c:pt idx="1328">
                  <c:v>644506.78117938282</c:v>
                </c:pt>
                <c:pt idx="1329">
                  <c:v>644503.62640986906</c:v>
                </c:pt>
                <c:pt idx="1330">
                  <c:v>644499.59312603169</c:v>
                </c:pt>
                <c:pt idx="1331">
                  <c:v>644502.66682375898</c:v>
                </c:pt>
                <c:pt idx="1332">
                  <c:v>644515.83988017449</c:v>
                </c:pt>
                <c:pt idx="1333">
                  <c:v>644525.80064432381</c:v>
                </c:pt>
                <c:pt idx="1334">
                  <c:v>644521.57084439578</c:v>
                </c:pt>
                <c:pt idx="1335">
                  <c:v>644524.45367252512</c:v>
                </c:pt>
                <c:pt idx="1336">
                  <c:v>644514.47336068621</c:v>
                </c:pt>
                <c:pt idx="1337">
                  <c:v>644512.27147944341</c:v>
                </c:pt>
                <c:pt idx="1338">
                  <c:v>644522.17421789921</c:v>
                </c:pt>
                <c:pt idx="1339">
                  <c:v>644522.20882791828</c:v>
                </c:pt>
                <c:pt idx="1340">
                  <c:v>644528.6972266736</c:v>
                </c:pt>
                <c:pt idx="1341">
                  <c:v>644524.33127461828</c:v>
                </c:pt>
                <c:pt idx="1342">
                  <c:v>644514.77365565533</c:v>
                </c:pt>
                <c:pt idx="1343">
                  <c:v>644517.33118701668</c:v>
                </c:pt>
                <c:pt idx="1344">
                  <c:v>644521.01554758241</c:v>
                </c:pt>
                <c:pt idx="1345">
                  <c:v>644513.51540558389</c:v>
                </c:pt>
                <c:pt idx="1346">
                  <c:v>644523.12129691895</c:v>
                </c:pt>
                <c:pt idx="1347">
                  <c:v>644528.85943947383</c:v>
                </c:pt>
                <c:pt idx="1348">
                  <c:v>644524.41046971513</c:v>
                </c:pt>
                <c:pt idx="1349">
                  <c:v>644510.77910876367</c:v>
                </c:pt>
                <c:pt idx="1350">
                  <c:v>644507.26783123019</c:v>
                </c:pt>
                <c:pt idx="1351">
                  <c:v>644512.55004364008</c:v>
                </c:pt>
                <c:pt idx="1352">
                  <c:v>644517.96844011755</c:v>
                </c:pt>
                <c:pt idx="1353">
                  <c:v>644534.50288857601</c:v>
                </c:pt>
                <c:pt idx="1354">
                  <c:v>644539.85814778972</c:v>
                </c:pt>
                <c:pt idx="1355">
                  <c:v>644535.3622044042</c:v>
                </c:pt>
                <c:pt idx="1356">
                  <c:v>644510.02753087122</c:v>
                </c:pt>
                <c:pt idx="1357">
                  <c:v>644519.44426675269</c:v>
                </c:pt>
                <c:pt idx="1358">
                  <c:v>644520.68187751039</c:v>
                </c:pt>
                <c:pt idx="1359">
                  <c:v>644530.72083157161</c:v>
                </c:pt>
                <c:pt idx="1360">
                  <c:v>644546.8938648504</c:v>
                </c:pt>
                <c:pt idx="1361">
                  <c:v>644534.92514110787</c:v>
                </c:pt>
                <c:pt idx="1362">
                  <c:v>644529.76784129476</c:v>
                </c:pt>
                <c:pt idx="1363">
                  <c:v>644528.75414117833</c:v>
                </c:pt>
                <c:pt idx="1364">
                  <c:v>644532.87806195789</c:v>
                </c:pt>
                <c:pt idx="1365">
                  <c:v>644516.85125579184</c:v>
                </c:pt>
                <c:pt idx="1366">
                  <c:v>644528.60619160731</c:v>
                </c:pt>
                <c:pt idx="1367">
                  <c:v>644541.83267972781</c:v>
                </c:pt>
                <c:pt idx="1368">
                  <c:v>644531.910264284</c:v>
                </c:pt>
                <c:pt idx="1369">
                  <c:v>644526.80167703098</c:v>
                </c:pt>
                <c:pt idx="1370">
                  <c:v>644523.83822726959</c:v>
                </c:pt>
                <c:pt idx="1371">
                  <c:v>644532.32276911975</c:v>
                </c:pt>
                <c:pt idx="1372">
                  <c:v>644530.63187191379</c:v>
                </c:pt>
                <c:pt idx="1373">
                  <c:v>644548.04712629889</c:v>
                </c:pt>
                <c:pt idx="1374">
                  <c:v>644548.62059738452</c:v>
                </c:pt>
                <c:pt idx="1375">
                  <c:v>644544.00913420203</c:v>
                </c:pt>
                <c:pt idx="1376">
                  <c:v>644540.52971411403</c:v>
                </c:pt>
                <c:pt idx="1377">
                  <c:v>644548.16263614036</c:v>
                </c:pt>
                <c:pt idx="1378">
                  <c:v>644537.94980192662</c:v>
                </c:pt>
                <c:pt idx="1379">
                  <c:v>644538.84178463533</c:v>
                </c:pt>
                <c:pt idx="1380">
                  <c:v>644544.52434248279</c:v>
                </c:pt>
                <c:pt idx="1381">
                  <c:v>644547.3361242984</c:v>
                </c:pt>
                <c:pt idx="1382">
                  <c:v>644552.26553610864</c:v>
                </c:pt>
                <c:pt idx="1383">
                  <c:v>644548.32662202045</c:v>
                </c:pt>
                <c:pt idx="1384">
                  <c:v>644558.15956185421</c:v>
                </c:pt>
                <c:pt idx="1385">
                  <c:v>644562.12197264016</c:v>
                </c:pt>
                <c:pt idx="1386">
                  <c:v>644547.23137044685</c:v>
                </c:pt>
                <c:pt idx="1387">
                  <c:v>644534.4506305164</c:v>
                </c:pt>
                <c:pt idx="1388">
                  <c:v>644546.73918347759</c:v>
                </c:pt>
                <c:pt idx="1389">
                  <c:v>644542.84106068255</c:v>
                </c:pt>
                <c:pt idx="1390">
                  <c:v>644535.06216148357</c:v>
                </c:pt>
                <c:pt idx="1391">
                  <c:v>644540.37152186118</c:v>
                </c:pt>
                <c:pt idx="1392">
                  <c:v>644555.77070977003</c:v>
                </c:pt>
                <c:pt idx="1393">
                  <c:v>644557.29580808035</c:v>
                </c:pt>
                <c:pt idx="1394">
                  <c:v>644552.61232775077</c:v>
                </c:pt>
                <c:pt idx="1395">
                  <c:v>644547.03699115396</c:v>
                </c:pt>
                <c:pt idx="1396">
                  <c:v>644543.56175640284</c:v>
                </c:pt>
                <c:pt idx="1397">
                  <c:v>644550.85054770135</c:v>
                </c:pt>
                <c:pt idx="1398">
                  <c:v>644563.23772089288</c:v>
                </c:pt>
                <c:pt idx="1399">
                  <c:v>644550.45186198817</c:v>
                </c:pt>
                <c:pt idx="1400">
                  <c:v>644537.77594523213</c:v>
                </c:pt>
                <c:pt idx="1401">
                  <c:v>644547.1701353899</c:v>
                </c:pt>
                <c:pt idx="1402">
                  <c:v>644539.37850042502</c:v>
                </c:pt>
                <c:pt idx="1403">
                  <c:v>644535.37249206565</c:v>
                </c:pt>
                <c:pt idx="1404">
                  <c:v>644538.47064238635</c:v>
                </c:pt>
                <c:pt idx="1405">
                  <c:v>644553.34379160043</c:v>
                </c:pt>
                <c:pt idx="1406">
                  <c:v>644546.05516203924</c:v>
                </c:pt>
                <c:pt idx="1407">
                  <c:v>644556.86050144385</c:v>
                </c:pt>
                <c:pt idx="1408">
                  <c:v>644552.8117789356</c:v>
                </c:pt>
                <c:pt idx="1409">
                  <c:v>644535.90224206483</c:v>
                </c:pt>
                <c:pt idx="1410">
                  <c:v>644531.76774349122</c:v>
                </c:pt>
                <c:pt idx="1411">
                  <c:v>644557.70181144541</c:v>
                </c:pt>
                <c:pt idx="1412">
                  <c:v>644570.45754684892</c:v>
                </c:pt>
                <c:pt idx="1413">
                  <c:v>644562.37111424759</c:v>
                </c:pt>
                <c:pt idx="1414">
                  <c:v>644546.10068694584</c:v>
                </c:pt>
                <c:pt idx="1415">
                  <c:v>644531.95117320388</c:v>
                </c:pt>
                <c:pt idx="1416">
                  <c:v>644526.90684116376</c:v>
                </c:pt>
                <c:pt idx="1417">
                  <c:v>644522.9778664069</c:v>
                </c:pt>
                <c:pt idx="1418">
                  <c:v>644520.84336481965</c:v>
                </c:pt>
                <c:pt idx="1419">
                  <c:v>644546.77985051181</c:v>
                </c:pt>
                <c:pt idx="1420">
                  <c:v>644557.85825382103</c:v>
                </c:pt>
                <c:pt idx="1421">
                  <c:v>644544.09276784817</c:v>
                </c:pt>
                <c:pt idx="1422">
                  <c:v>644551.08481501241</c:v>
                </c:pt>
                <c:pt idx="1423">
                  <c:v>644555.51258136553</c:v>
                </c:pt>
                <c:pt idx="1424">
                  <c:v>644551.74207959045</c:v>
                </c:pt>
                <c:pt idx="1425">
                  <c:v>644539.09640019073</c:v>
                </c:pt>
                <c:pt idx="1426">
                  <c:v>644534.54253519466</c:v>
                </c:pt>
                <c:pt idx="1427">
                  <c:v>644541.07202244224</c:v>
                </c:pt>
                <c:pt idx="1428">
                  <c:v>644541.71177847555</c:v>
                </c:pt>
                <c:pt idx="1429">
                  <c:v>644545.12850614486</c:v>
                </c:pt>
                <c:pt idx="1430">
                  <c:v>644559.31445692608</c:v>
                </c:pt>
                <c:pt idx="1431">
                  <c:v>644555.95592760772</c:v>
                </c:pt>
                <c:pt idx="1432">
                  <c:v>644549.38551410823</c:v>
                </c:pt>
                <c:pt idx="1433">
                  <c:v>644555.89527168404</c:v>
                </c:pt>
                <c:pt idx="1434">
                  <c:v>644564.5017039387</c:v>
                </c:pt>
                <c:pt idx="1435">
                  <c:v>644538.95238544175</c:v>
                </c:pt>
                <c:pt idx="1436">
                  <c:v>644533.47106505139</c:v>
                </c:pt>
                <c:pt idx="1437">
                  <c:v>644546.05810632766</c:v>
                </c:pt>
                <c:pt idx="1438">
                  <c:v>644542.45798839256</c:v>
                </c:pt>
                <c:pt idx="1439">
                  <c:v>644532.97273362696</c:v>
                </c:pt>
                <c:pt idx="1440">
                  <c:v>644540.55782122281</c:v>
                </c:pt>
                <c:pt idx="1441">
                  <c:v>644549.9240024212</c:v>
                </c:pt>
                <c:pt idx="1442">
                  <c:v>644542.42526123312</c:v>
                </c:pt>
                <c:pt idx="1443">
                  <c:v>644550.00060356874</c:v>
                </c:pt>
                <c:pt idx="1444">
                  <c:v>644560.35579329787</c:v>
                </c:pt>
                <c:pt idx="1445">
                  <c:v>644556.8410223868</c:v>
                </c:pt>
                <c:pt idx="1446">
                  <c:v>644551.11871292489</c:v>
                </c:pt>
                <c:pt idx="1447">
                  <c:v>644548.49866062624</c:v>
                </c:pt>
                <c:pt idx="1448">
                  <c:v>644555.96485263074</c:v>
                </c:pt>
                <c:pt idx="1449">
                  <c:v>644555.54719155107</c:v>
                </c:pt>
                <c:pt idx="1450">
                  <c:v>644540.94150524552</c:v>
                </c:pt>
                <c:pt idx="1451">
                  <c:v>644531.43148677493</c:v>
                </c:pt>
                <c:pt idx="1452">
                  <c:v>644528.01217506046</c:v>
                </c:pt>
                <c:pt idx="1453">
                  <c:v>644542.3463366162</c:v>
                </c:pt>
                <c:pt idx="1454">
                  <c:v>644540.12879148312</c:v>
                </c:pt>
                <c:pt idx="1455">
                  <c:v>644542.68298385618</c:v>
                </c:pt>
                <c:pt idx="1456">
                  <c:v>644570.28987870004</c:v>
                </c:pt>
                <c:pt idx="1457">
                  <c:v>644569.73344828165</c:v>
                </c:pt>
                <c:pt idx="1458">
                  <c:v>644558.30014545587</c:v>
                </c:pt>
                <c:pt idx="1459">
                  <c:v>644554.95156310441</c:v>
                </c:pt>
                <c:pt idx="1460">
                  <c:v>644567.6697382452</c:v>
                </c:pt>
                <c:pt idx="1461">
                  <c:v>644580.48170964385</c:v>
                </c:pt>
                <c:pt idx="1462">
                  <c:v>644546.16190910095</c:v>
                </c:pt>
                <c:pt idx="1463">
                  <c:v>644525.91353441228</c:v>
                </c:pt>
                <c:pt idx="1464">
                  <c:v>644538.69779636152</c:v>
                </c:pt>
                <c:pt idx="1465">
                  <c:v>644535.60412608855</c:v>
                </c:pt>
                <c:pt idx="1466">
                  <c:v>644558.55058772431</c:v>
                </c:pt>
                <c:pt idx="1467">
                  <c:v>644569.29566006572</c:v>
                </c:pt>
                <c:pt idx="1468">
                  <c:v>644559.17368670285</c:v>
                </c:pt>
                <c:pt idx="1469">
                  <c:v>644556.12895411078</c:v>
                </c:pt>
                <c:pt idx="1470">
                  <c:v>644561.84460175189</c:v>
                </c:pt>
                <c:pt idx="1471">
                  <c:v>644569.65073102119</c:v>
                </c:pt>
                <c:pt idx="1472">
                  <c:v>644566.87955573481</c:v>
                </c:pt>
                <c:pt idx="1473">
                  <c:v>644554.20738097699</c:v>
                </c:pt>
                <c:pt idx="1474">
                  <c:v>644551.28368798387</c:v>
                </c:pt>
                <c:pt idx="1475">
                  <c:v>644557.42708503455</c:v>
                </c:pt>
                <c:pt idx="1476">
                  <c:v>644546.68493191036</c:v>
                </c:pt>
                <c:pt idx="1477">
                  <c:v>644559.9762094015</c:v>
                </c:pt>
                <c:pt idx="1478">
                  <c:v>644557.37537285639</c:v>
                </c:pt>
                <c:pt idx="1479">
                  <c:v>644554.84948060766</c:v>
                </c:pt>
                <c:pt idx="1480">
                  <c:v>644540.10997631983</c:v>
                </c:pt>
                <c:pt idx="1481">
                  <c:v>644528.4443889003</c:v>
                </c:pt>
                <c:pt idx="1482">
                  <c:v>644515.85811202519</c:v>
                </c:pt>
                <c:pt idx="1483">
                  <c:v>644543.26952652249</c:v>
                </c:pt>
                <c:pt idx="1484">
                  <c:v>644551.79053255869</c:v>
                </c:pt>
                <c:pt idx="1485">
                  <c:v>644534.43273283564</c:v>
                </c:pt>
                <c:pt idx="1486">
                  <c:v>644531.80553360691</c:v>
                </c:pt>
                <c:pt idx="1487">
                  <c:v>644549.2151371158</c:v>
                </c:pt>
                <c:pt idx="1488">
                  <c:v>644553.7234822592</c:v>
                </c:pt>
                <c:pt idx="1489">
                  <c:v>644546.3265769463</c:v>
                </c:pt>
                <c:pt idx="1490">
                  <c:v>644543.98923999479</c:v>
                </c:pt>
                <c:pt idx="1491">
                  <c:v>644543.40660278371</c:v>
                </c:pt>
                <c:pt idx="1492">
                  <c:v>644541.90021918062</c:v>
                </c:pt>
                <c:pt idx="1493">
                  <c:v>644539.46793808916</c:v>
                </c:pt>
                <c:pt idx="1494">
                  <c:v>644536.10767165688</c:v>
                </c:pt>
                <c:pt idx="1495">
                  <c:v>644543.79382718669</c:v>
                </c:pt>
                <c:pt idx="1496">
                  <c:v>644570.50863370975</c:v>
                </c:pt>
                <c:pt idx="1497">
                  <c:v>644570.3405904175</c:v>
                </c:pt>
                <c:pt idx="1498">
                  <c:v>644563.24860443699</c:v>
                </c:pt>
                <c:pt idx="1499">
                  <c:v>644561.89714023529</c:v>
                </c:pt>
                <c:pt idx="1500">
                  <c:v>644559.6152976529</c:v>
                </c:pt>
                <c:pt idx="1501">
                  <c:v>644538.43669709272</c:v>
                </c:pt>
                <c:pt idx="1502">
                  <c:v>644538.28040994285</c:v>
                </c:pt>
                <c:pt idx="1503">
                  <c:v>644552.15832318901</c:v>
                </c:pt>
                <c:pt idx="1504">
                  <c:v>644529.85988882463</c:v>
                </c:pt>
                <c:pt idx="1505">
                  <c:v>644520.60305927065</c:v>
                </c:pt>
                <c:pt idx="1506">
                  <c:v>644547.34009881923</c:v>
                </c:pt>
                <c:pt idx="1507">
                  <c:v>644545.19817164959</c:v>
                </c:pt>
                <c:pt idx="1508">
                  <c:v>644556.09199720097</c:v>
                </c:pt>
                <c:pt idx="1509">
                  <c:v>644547.08547789452</c:v>
                </c:pt>
                <c:pt idx="1510">
                  <c:v>644537.13909535983</c:v>
                </c:pt>
                <c:pt idx="1511">
                  <c:v>644525.25316790643</c:v>
                </c:pt>
                <c:pt idx="1512">
                  <c:v>644534.07282702369</c:v>
                </c:pt>
                <c:pt idx="1513">
                  <c:v>644550.93855022627</c:v>
                </c:pt>
                <c:pt idx="1514">
                  <c:v>644548.90255796246</c:v>
                </c:pt>
                <c:pt idx="1515">
                  <c:v>644538.94116624002</c:v>
                </c:pt>
                <c:pt idx="1516">
                  <c:v>644543.00858976727</c:v>
                </c:pt>
                <c:pt idx="1517">
                  <c:v>644572.08102106408</c:v>
                </c:pt>
                <c:pt idx="1518">
                  <c:v>644551.3074507222</c:v>
                </c:pt>
                <c:pt idx="1519">
                  <c:v>644544.55786441918</c:v>
                </c:pt>
                <c:pt idx="1520">
                  <c:v>644548.83672485908</c:v>
                </c:pt>
                <c:pt idx="1521">
                  <c:v>644546.8699916536</c:v>
                </c:pt>
                <c:pt idx="1522">
                  <c:v>644539.27862979367</c:v>
                </c:pt>
                <c:pt idx="1523">
                  <c:v>644541.40650458052</c:v>
                </c:pt>
                <c:pt idx="1524">
                  <c:v>644540.59401578631</c:v>
                </c:pt>
                <c:pt idx="1525">
                  <c:v>644536.83962900389</c:v>
                </c:pt>
                <c:pt idx="1526">
                  <c:v>644540.12162543088</c:v>
                </c:pt>
                <c:pt idx="1527">
                  <c:v>644554.43041341915</c:v>
                </c:pt>
                <c:pt idx="1528">
                  <c:v>644552.81922706612</c:v>
                </c:pt>
                <c:pt idx="1529">
                  <c:v>644542.96419537149</c:v>
                </c:pt>
                <c:pt idx="1530">
                  <c:v>644518.19343260664</c:v>
                </c:pt>
                <c:pt idx="1531">
                  <c:v>644507.44655449514</c:v>
                </c:pt>
                <c:pt idx="1532">
                  <c:v>644512.71791449655</c:v>
                </c:pt>
                <c:pt idx="1533">
                  <c:v>644520.03444932273</c:v>
                </c:pt>
                <c:pt idx="1534">
                  <c:v>644513.42729998345</c:v>
                </c:pt>
                <c:pt idx="1535">
                  <c:v>644511.85643975961</c:v>
                </c:pt>
                <c:pt idx="1536">
                  <c:v>644518.31438875676</c:v>
                </c:pt>
                <c:pt idx="1537">
                  <c:v>644518.82837241795</c:v>
                </c:pt>
                <c:pt idx="1538">
                  <c:v>644523.07084840687</c:v>
                </c:pt>
                <c:pt idx="1539">
                  <c:v>644533.35120301158</c:v>
                </c:pt>
                <c:pt idx="1540">
                  <c:v>644539.68840861169</c:v>
                </c:pt>
                <c:pt idx="1541">
                  <c:v>644538.08926343336</c:v>
                </c:pt>
                <c:pt idx="1542">
                  <c:v>644541.52581490064</c:v>
                </c:pt>
                <c:pt idx="1543">
                  <c:v>644535.02745501488</c:v>
                </c:pt>
                <c:pt idx="1544">
                  <c:v>644529.57038051309</c:v>
                </c:pt>
                <c:pt idx="1545">
                  <c:v>644524.1553886804</c:v>
                </c:pt>
                <c:pt idx="1546">
                  <c:v>644528.76073222491</c:v>
                </c:pt>
                <c:pt idx="1547">
                  <c:v>644522.12287635822</c:v>
                </c:pt>
                <c:pt idx="1548">
                  <c:v>644520.52210514317</c:v>
                </c:pt>
                <c:pt idx="1549">
                  <c:v>644521.96114401496</c:v>
                </c:pt>
                <c:pt idx="1550">
                  <c:v>644542.40570414346</c:v>
                </c:pt>
                <c:pt idx="1551">
                  <c:v>644548.92241939437</c:v>
                </c:pt>
                <c:pt idx="1552">
                  <c:v>644539.5142215587</c:v>
                </c:pt>
                <c:pt idx="1553">
                  <c:v>644521.16551560129</c:v>
                </c:pt>
                <c:pt idx="1554">
                  <c:v>644532.79463784292</c:v>
                </c:pt>
                <c:pt idx="1555">
                  <c:v>644531.48915894877</c:v>
                </c:pt>
                <c:pt idx="1556">
                  <c:v>644539.8954067505</c:v>
                </c:pt>
                <c:pt idx="1557">
                  <c:v>644533.37784081372</c:v>
                </c:pt>
                <c:pt idx="1558">
                  <c:v>644513.93108024087</c:v>
                </c:pt>
                <c:pt idx="1559">
                  <c:v>644495.52491037932</c:v>
                </c:pt>
                <c:pt idx="1560">
                  <c:v>644517.0772594125</c:v>
                </c:pt>
                <c:pt idx="1561">
                  <c:v>644528.69047868892</c:v>
                </c:pt>
                <c:pt idx="1562">
                  <c:v>644527.36967533454</c:v>
                </c:pt>
                <c:pt idx="1563">
                  <c:v>644522.09508417675</c:v>
                </c:pt>
                <c:pt idx="1564">
                  <c:v>644521.8469278058</c:v>
                </c:pt>
                <c:pt idx="1565">
                  <c:v>644525.62620674365</c:v>
                </c:pt>
                <c:pt idx="1566">
                  <c:v>644527.44435723149</c:v>
                </c:pt>
                <c:pt idx="1567">
                  <c:v>644521.008264784</c:v>
                </c:pt>
                <c:pt idx="1568">
                  <c:v>644531.57831314253</c:v>
                </c:pt>
                <c:pt idx="1569">
                  <c:v>644530.21367040102</c:v>
                </c:pt>
                <c:pt idx="1570">
                  <c:v>644530.88402797177</c:v>
                </c:pt>
                <c:pt idx="1571">
                  <c:v>644532.59033558029</c:v>
                </c:pt>
                <c:pt idx="1572">
                  <c:v>644530.34193093842</c:v>
                </c:pt>
                <c:pt idx="1573">
                  <c:v>644525.13567474682</c:v>
                </c:pt>
                <c:pt idx="1574">
                  <c:v>644523.95591492648</c:v>
                </c:pt>
                <c:pt idx="1575">
                  <c:v>644509.83717838523</c:v>
                </c:pt>
                <c:pt idx="1576">
                  <c:v>644508.72414297832</c:v>
                </c:pt>
                <c:pt idx="1577">
                  <c:v>644503.34718607622</c:v>
                </c:pt>
                <c:pt idx="1578">
                  <c:v>644520.96183513221</c:v>
                </c:pt>
                <c:pt idx="1579">
                  <c:v>644518.65697115986</c:v>
                </c:pt>
                <c:pt idx="1580">
                  <c:v>644508.40639223589</c:v>
                </c:pt>
                <c:pt idx="1581">
                  <c:v>644512.16288901772</c:v>
                </c:pt>
                <c:pt idx="1582">
                  <c:v>644533.91696694319</c:v>
                </c:pt>
                <c:pt idx="1583">
                  <c:v>644532.75365798734</c:v>
                </c:pt>
                <c:pt idx="1584">
                  <c:v>644538.60900908581</c:v>
                </c:pt>
                <c:pt idx="1585">
                  <c:v>644540.5051634945</c:v>
                </c:pt>
                <c:pt idx="1586">
                  <c:v>644528.46223431616</c:v>
                </c:pt>
                <c:pt idx="1587">
                  <c:v>644517.44779186905</c:v>
                </c:pt>
                <c:pt idx="1588">
                  <c:v>644522.42937427026</c:v>
                </c:pt>
                <c:pt idx="1589">
                  <c:v>644515.4650549395</c:v>
                </c:pt>
                <c:pt idx="1590">
                  <c:v>644514.21235469438</c:v>
                </c:pt>
                <c:pt idx="1591">
                  <c:v>644517.98505662149</c:v>
                </c:pt>
                <c:pt idx="1592">
                  <c:v>644525.78421798581</c:v>
                </c:pt>
                <c:pt idx="1593">
                  <c:v>644534.61515273026</c:v>
                </c:pt>
                <c:pt idx="1594">
                  <c:v>644532.50222298654</c:v>
                </c:pt>
                <c:pt idx="1595">
                  <c:v>644539.40226028173</c:v>
                </c:pt>
                <c:pt idx="1596">
                  <c:v>644549.326999621</c:v>
                </c:pt>
                <c:pt idx="1597">
                  <c:v>644548.30514516809</c:v>
                </c:pt>
                <c:pt idx="1598">
                  <c:v>644527.35490118386</c:v>
                </c:pt>
                <c:pt idx="1599">
                  <c:v>644520.4035168275</c:v>
                </c:pt>
                <c:pt idx="1600">
                  <c:v>644518.46919212607</c:v>
                </c:pt>
                <c:pt idx="1601">
                  <c:v>644518.55747387139</c:v>
                </c:pt>
                <c:pt idx="1602">
                  <c:v>644526.35150492785</c:v>
                </c:pt>
                <c:pt idx="1603">
                  <c:v>644524.20077003469</c:v>
                </c:pt>
                <c:pt idx="1604">
                  <c:v>644523.08098449814</c:v>
                </c:pt>
                <c:pt idx="1605">
                  <c:v>644511.01666314481</c:v>
                </c:pt>
                <c:pt idx="1606">
                  <c:v>644521.93471512641</c:v>
                </c:pt>
                <c:pt idx="1607">
                  <c:v>644556.8320498449</c:v>
                </c:pt>
                <c:pt idx="1608">
                  <c:v>644550.84588255582</c:v>
                </c:pt>
                <c:pt idx="1609">
                  <c:v>644526.92657545931</c:v>
                </c:pt>
                <c:pt idx="1610">
                  <c:v>644535.96486586484</c:v>
                </c:pt>
                <c:pt idx="1611">
                  <c:v>644535.05137610168</c:v>
                </c:pt>
                <c:pt idx="1612">
                  <c:v>644544.14277872897</c:v>
                </c:pt>
                <c:pt idx="1613">
                  <c:v>644528.3128369163</c:v>
                </c:pt>
                <c:pt idx="1614">
                  <c:v>644510.51187746332</c:v>
                </c:pt>
                <c:pt idx="1615">
                  <c:v>644505.70722582913</c:v>
                </c:pt>
                <c:pt idx="1616">
                  <c:v>644513.898162995</c:v>
                </c:pt>
                <c:pt idx="1617">
                  <c:v>644513.13091046968</c:v>
                </c:pt>
                <c:pt idx="1618">
                  <c:v>644521.06354140118</c:v>
                </c:pt>
                <c:pt idx="1619">
                  <c:v>644519.04755691916</c:v>
                </c:pt>
                <c:pt idx="1620">
                  <c:v>644529.035138265</c:v>
                </c:pt>
                <c:pt idx="1621">
                  <c:v>644533.06386966712</c:v>
                </c:pt>
                <c:pt idx="1622">
                  <c:v>644543.10730398388</c:v>
                </c:pt>
                <c:pt idx="1623">
                  <c:v>644545.19456952438</c:v>
                </c:pt>
                <c:pt idx="1624">
                  <c:v>644544.31422279531</c:v>
                </c:pt>
                <c:pt idx="1625">
                  <c:v>644530.48692294012</c:v>
                </c:pt>
                <c:pt idx="1626">
                  <c:v>644529.65631900122</c:v>
                </c:pt>
                <c:pt idx="1627">
                  <c:v>644523.86022123031</c:v>
                </c:pt>
                <c:pt idx="1628">
                  <c:v>644529.06368323124</c:v>
                </c:pt>
                <c:pt idx="1629">
                  <c:v>644543.27030253515</c:v>
                </c:pt>
                <c:pt idx="1630">
                  <c:v>644542.53086050029</c:v>
                </c:pt>
                <c:pt idx="1631">
                  <c:v>644541.81259914581</c:v>
                </c:pt>
                <c:pt idx="1632">
                  <c:v>644533.13206908118</c:v>
                </c:pt>
                <c:pt idx="1633">
                  <c:v>644523.47367639991</c:v>
                </c:pt>
                <c:pt idx="1634">
                  <c:v>644542.46998093801</c:v>
                </c:pt>
                <c:pt idx="1635">
                  <c:v>644543.53244240163</c:v>
                </c:pt>
                <c:pt idx="1636">
                  <c:v>644531.64957575046</c:v>
                </c:pt>
                <c:pt idx="1637">
                  <c:v>644532.06931916939</c:v>
                </c:pt>
                <c:pt idx="1638">
                  <c:v>644531.2053800493</c:v>
                </c:pt>
                <c:pt idx="1639">
                  <c:v>644519.38985096035</c:v>
                </c:pt>
                <c:pt idx="1640">
                  <c:v>644525.55966670823</c:v>
                </c:pt>
                <c:pt idx="1641">
                  <c:v>644525.7657372778</c:v>
                </c:pt>
                <c:pt idx="1642">
                  <c:v>644536.97081322013</c:v>
                </c:pt>
                <c:pt idx="1643">
                  <c:v>644528.24096816452</c:v>
                </c:pt>
                <c:pt idx="1644">
                  <c:v>644514.54330290935</c:v>
                </c:pt>
                <c:pt idx="1645">
                  <c:v>644513.83843155159</c:v>
                </c:pt>
                <c:pt idx="1646">
                  <c:v>644527.123576432</c:v>
                </c:pt>
                <c:pt idx="1647">
                  <c:v>644526.45849310874</c:v>
                </c:pt>
                <c:pt idx="1648">
                  <c:v>644539.7822664238</c:v>
                </c:pt>
                <c:pt idx="1649">
                  <c:v>644541.15040627774</c:v>
                </c:pt>
                <c:pt idx="1650">
                  <c:v>644523.27540239389</c:v>
                </c:pt>
                <c:pt idx="1651">
                  <c:v>644515.7070441742</c:v>
                </c:pt>
                <c:pt idx="1652">
                  <c:v>644515.14028525399</c:v>
                </c:pt>
                <c:pt idx="1653">
                  <c:v>644510.29635067133</c:v>
                </c:pt>
                <c:pt idx="1654">
                  <c:v>644510.76806354604</c:v>
                </c:pt>
                <c:pt idx="1655">
                  <c:v>644514.24835304159</c:v>
                </c:pt>
                <c:pt idx="1656">
                  <c:v>644507.46289703459</c:v>
                </c:pt>
                <c:pt idx="1657">
                  <c:v>644508.6830278571</c:v>
                </c:pt>
                <c:pt idx="1658">
                  <c:v>644514.91455953429</c:v>
                </c:pt>
                <c:pt idx="1659">
                  <c:v>644514.18280591187</c:v>
                </c:pt>
                <c:pt idx="1660">
                  <c:v>644510.47850495367</c:v>
                </c:pt>
                <c:pt idx="1661">
                  <c:v>644517.77075307723</c:v>
                </c:pt>
                <c:pt idx="1662">
                  <c:v>644527.07843389385</c:v>
                </c:pt>
                <c:pt idx="1663">
                  <c:v>644519.44213210908</c:v>
                </c:pt>
                <c:pt idx="1664">
                  <c:v>644516.81366045773</c:v>
                </c:pt>
                <c:pt idx="1665">
                  <c:v>644532.16430038319</c:v>
                </c:pt>
                <c:pt idx="1666">
                  <c:v>644531.56720708986</c:v>
                </c:pt>
                <c:pt idx="1667">
                  <c:v>644536.9741986685</c:v>
                </c:pt>
                <c:pt idx="1668">
                  <c:v>644524.4368285432</c:v>
                </c:pt>
                <c:pt idx="1669">
                  <c:v>644525.88522757578</c:v>
                </c:pt>
                <c:pt idx="1670">
                  <c:v>644530.34278061055</c:v>
                </c:pt>
                <c:pt idx="1671">
                  <c:v>644538.80686367548</c:v>
                </c:pt>
                <c:pt idx="1672">
                  <c:v>644521.04049629683</c:v>
                </c:pt>
                <c:pt idx="1673">
                  <c:v>644520.26024667826</c:v>
                </c:pt>
                <c:pt idx="1674">
                  <c:v>644507.8300337448</c:v>
                </c:pt>
                <c:pt idx="1675">
                  <c:v>644521.05479503388</c:v>
                </c:pt>
                <c:pt idx="1676">
                  <c:v>644523.62636423064</c:v>
                </c:pt>
                <c:pt idx="1677">
                  <c:v>644537.18609186716</c:v>
                </c:pt>
                <c:pt idx="1678">
                  <c:v>644542.4733665766</c:v>
                </c:pt>
                <c:pt idx="1679">
                  <c:v>644507.86767511105</c:v>
                </c:pt>
                <c:pt idx="1680">
                  <c:v>644507.20751700213</c:v>
                </c:pt>
                <c:pt idx="1681">
                  <c:v>644496.58802609448</c:v>
                </c:pt>
                <c:pt idx="1682">
                  <c:v>644517.91725064442</c:v>
                </c:pt>
                <c:pt idx="1683">
                  <c:v>644524.2969462371</c:v>
                </c:pt>
                <c:pt idx="1684">
                  <c:v>644529.69613581733</c:v>
                </c:pt>
                <c:pt idx="1685">
                  <c:v>644527.129573919</c:v>
                </c:pt>
                <c:pt idx="1686">
                  <c:v>644520.58807443897</c:v>
                </c:pt>
                <c:pt idx="1687">
                  <c:v>644520.04937928927</c:v>
                </c:pt>
                <c:pt idx="1688">
                  <c:v>644520.52392418066</c:v>
                </c:pt>
                <c:pt idx="1689">
                  <c:v>644527.99818252795</c:v>
                </c:pt>
                <c:pt idx="1690">
                  <c:v>644528.50224856788</c:v>
                </c:pt>
                <c:pt idx="1691">
                  <c:v>644538.00081235985</c:v>
                </c:pt>
                <c:pt idx="1692">
                  <c:v>644537.53491225326</c:v>
                </c:pt>
                <c:pt idx="1693">
                  <c:v>644504.15435964277</c:v>
                </c:pt>
                <c:pt idx="1694">
                  <c:v>644503.71475685516</c:v>
                </c:pt>
                <c:pt idx="1695">
                  <c:v>644497.30083156808</c:v>
                </c:pt>
                <c:pt idx="1696">
                  <c:v>644501.87511196884</c:v>
                </c:pt>
                <c:pt idx="1697">
                  <c:v>644505.46344095271</c:v>
                </c:pt>
                <c:pt idx="1698">
                  <c:v>644522.03490101395</c:v>
                </c:pt>
                <c:pt idx="1699">
                  <c:v>644515.6677919348</c:v>
                </c:pt>
                <c:pt idx="1700">
                  <c:v>644514.99725703429</c:v>
                </c:pt>
                <c:pt idx="1701">
                  <c:v>644515.34373910609</c:v>
                </c:pt>
                <c:pt idx="1702">
                  <c:v>644528.68044853141</c:v>
                </c:pt>
                <c:pt idx="1703">
                  <c:v>644532.05712779204</c:v>
                </c:pt>
                <c:pt idx="1704">
                  <c:v>644517.49077480705</c:v>
                </c:pt>
                <c:pt idx="1705">
                  <c:v>644514.91527206684</c:v>
                </c:pt>
                <c:pt idx="1706">
                  <c:v>644548.27758304495</c:v>
                </c:pt>
                <c:pt idx="1707">
                  <c:v>644547.7304143419</c:v>
                </c:pt>
                <c:pt idx="1708">
                  <c:v>644549.19452949124</c:v>
                </c:pt>
                <c:pt idx="1709">
                  <c:v>644519.7417498373</c:v>
                </c:pt>
                <c:pt idx="1710">
                  <c:v>644516.24682016543</c:v>
                </c:pt>
                <c:pt idx="1711">
                  <c:v>644542.70051627292</c:v>
                </c:pt>
                <c:pt idx="1712">
                  <c:v>644528.25798062491</c:v>
                </c:pt>
                <c:pt idx="1713">
                  <c:v>644503.85091809649</c:v>
                </c:pt>
                <c:pt idx="1714">
                  <c:v>644503.4044149532</c:v>
                </c:pt>
                <c:pt idx="1715">
                  <c:v>644508.95753275347</c:v>
                </c:pt>
                <c:pt idx="1716">
                  <c:v>644519.51209118636</c:v>
                </c:pt>
                <c:pt idx="1717">
                  <c:v>644528.08308331959</c:v>
                </c:pt>
                <c:pt idx="1718">
                  <c:v>644535.66797251278</c:v>
                </c:pt>
                <c:pt idx="1719">
                  <c:v>644535.28178433911</c:v>
                </c:pt>
                <c:pt idx="1720">
                  <c:v>644525.92639615806</c:v>
                </c:pt>
                <c:pt idx="1721">
                  <c:v>644525.56199208961</c:v>
                </c:pt>
                <c:pt idx="1722">
                  <c:v>644518.22337944841</c:v>
                </c:pt>
                <c:pt idx="1723">
                  <c:v>644532.84659504541</c:v>
                </c:pt>
                <c:pt idx="1724">
                  <c:v>644526.52575083275</c:v>
                </c:pt>
                <c:pt idx="1725">
                  <c:v>644506.24521103443</c:v>
                </c:pt>
                <c:pt idx="1726">
                  <c:v>644514.60945100978</c:v>
                </c:pt>
                <c:pt idx="1727">
                  <c:v>644513.31408782536</c:v>
                </c:pt>
                <c:pt idx="1728">
                  <c:v>644512.72425097099</c:v>
                </c:pt>
                <c:pt idx="1729">
                  <c:v>644498.48284017353</c:v>
                </c:pt>
                <c:pt idx="1730">
                  <c:v>644500.21405125945</c:v>
                </c:pt>
                <c:pt idx="1731">
                  <c:v>644518.6146959397</c:v>
                </c:pt>
                <c:pt idx="1732">
                  <c:v>644530.34741831571</c:v>
                </c:pt>
                <c:pt idx="1733">
                  <c:v>644534.80168142705</c:v>
                </c:pt>
                <c:pt idx="1734">
                  <c:v>644527.29764442006</c:v>
                </c:pt>
                <c:pt idx="1735">
                  <c:v>644526.79307978216</c:v>
                </c:pt>
                <c:pt idx="1736">
                  <c:v>644506.34697144642</c:v>
                </c:pt>
                <c:pt idx="1737">
                  <c:v>644489.90610319213</c:v>
                </c:pt>
                <c:pt idx="1738">
                  <c:v>644497.42603563773</c:v>
                </c:pt>
                <c:pt idx="1739">
                  <c:v>644513.93937731604</c:v>
                </c:pt>
                <c:pt idx="1740">
                  <c:v>644504.52282347356</c:v>
                </c:pt>
                <c:pt idx="1741">
                  <c:v>644514.07690977806</c:v>
                </c:pt>
                <c:pt idx="1742">
                  <c:v>644513.6651494829</c:v>
                </c:pt>
                <c:pt idx="1743">
                  <c:v>644524.24093099532</c:v>
                </c:pt>
                <c:pt idx="1744">
                  <c:v>644519.8612079852</c:v>
                </c:pt>
                <c:pt idx="1745">
                  <c:v>644523.47496934154</c:v>
                </c:pt>
                <c:pt idx="1746">
                  <c:v>644516.1237769603</c:v>
                </c:pt>
                <c:pt idx="1747">
                  <c:v>644497.80733230524</c:v>
                </c:pt>
                <c:pt idx="1748">
                  <c:v>644514.42390154663</c:v>
                </c:pt>
                <c:pt idx="1749">
                  <c:v>644514.087851563</c:v>
                </c:pt>
                <c:pt idx="1750">
                  <c:v>644541.69964756398</c:v>
                </c:pt>
                <c:pt idx="1751">
                  <c:v>644540.38474564953</c:v>
                </c:pt>
                <c:pt idx="1752">
                  <c:v>644522.11642578593</c:v>
                </c:pt>
                <c:pt idx="1753">
                  <c:v>644523.81279009324</c:v>
                </c:pt>
                <c:pt idx="1754">
                  <c:v>644524.51991852571</c:v>
                </c:pt>
                <c:pt idx="1755">
                  <c:v>644509.27067697851</c:v>
                </c:pt>
                <c:pt idx="1756">
                  <c:v>644508.99640433746</c:v>
                </c:pt>
                <c:pt idx="1757">
                  <c:v>644513.71893637977</c:v>
                </c:pt>
                <c:pt idx="1758">
                  <c:v>644540.40050702146</c:v>
                </c:pt>
                <c:pt idx="1759">
                  <c:v>644541.14688294707</c:v>
                </c:pt>
                <c:pt idx="1760">
                  <c:v>644511.96670493321</c:v>
                </c:pt>
                <c:pt idx="1761">
                  <c:v>644497.76039142325</c:v>
                </c:pt>
                <c:pt idx="1762">
                  <c:v>644504.5144794042</c:v>
                </c:pt>
                <c:pt idx="1763">
                  <c:v>644504.29061823618</c:v>
                </c:pt>
                <c:pt idx="1764">
                  <c:v>644505.07094871951</c:v>
                </c:pt>
                <c:pt idx="1765">
                  <c:v>644500.86854456109</c:v>
                </c:pt>
                <c:pt idx="1766">
                  <c:v>644520.61914721539</c:v>
                </c:pt>
                <c:pt idx="1767">
                  <c:v>644532.39328899328</c:v>
                </c:pt>
                <c:pt idx="1768">
                  <c:v>644522.22174951516</c:v>
                </c:pt>
                <c:pt idx="1769">
                  <c:v>644537.99828082905</c:v>
                </c:pt>
                <c:pt idx="1770">
                  <c:v>644537.81555292418</c:v>
                </c:pt>
                <c:pt idx="1771">
                  <c:v>644524.66678810236</c:v>
                </c:pt>
                <c:pt idx="1772">
                  <c:v>644516.51204777986</c:v>
                </c:pt>
                <c:pt idx="1773">
                  <c:v>644530.31359754526</c:v>
                </c:pt>
                <c:pt idx="1774">
                  <c:v>644503.21058826172</c:v>
                </c:pt>
                <c:pt idx="1775">
                  <c:v>644513.03042099182</c:v>
                </c:pt>
                <c:pt idx="1776">
                  <c:v>644530.83707750193</c:v>
                </c:pt>
                <c:pt idx="1777">
                  <c:v>644530.38760733476</c:v>
                </c:pt>
                <c:pt idx="1778">
                  <c:v>644535.24024484691</c:v>
                </c:pt>
                <c:pt idx="1779">
                  <c:v>644523.13438337215</c:v>
                </c:pt>
                <c:pt idx="1780">
                  <c:v>644499.0588558364</c:v>
                </c:pt>
                <c:pt idx="1781">
                  <c:v>644492.64690531383</c:v>
                </c:pt>
                <c:pt idx="1782">
                  <c:v>644484.55182053149</c:v>
                </c:pt>
                <c:pt idx="1783">
                  <c:v>644495.11765062611</c:v>
                </c:pt>
                <c:pt idx="1784">
                  <c:v>644494.7195464822</c:v>
                </c:pt>
                <c:pt idx="1785">
                  <c:v>644543.22435422952</c:v>
                </c:pt>
                <c:pt idx="1786">
                  <c:v>644546.83983011625</c:v>
                </c:pt>
                <c:pt idx="1787">
                  <c:v>644509.55684732262</c:v>
                </c:pt>
                <c:pt idx="1788">
                  <c:v>644513.19351865107</c:v>
                </c:pt>
                <c:pt idx="1789">
                  <c:v>644522.82703648752</c:v>
                </c:pt>
                <c:pt idx="1790">
                  <c:v>644522.49255293282</c:v>
                </c:pt>
                <c:pt idx="1791">
                  <c:v>644512.18979525997</c:v>
                </c:pt>
                <c:pt idx="1792">
                  <c:v>644494.91184969107</c:v>
                </c:pt>
                <c:pt idx="1793">
                  <c:v>644505.58088332321</c:v>
                </c:pt>
                <c:pt idx="1794">
                  <c:v>644525.23872966226</c:v>
                </c:pt>
                <c:pt idx="1795">
                  <c:v>644527.2451373525</c:v>
                </c:pt>
                <c:pt idx="1796">
                  <c:v>644521.96660358424</c:v>
                </c:pt>
                <c:pt idx="1797">
                  <c:v>644521.68526965519</c:v>
                </c:pt>
                <c:pt idx="1798">
                  <c:v>644507.44302588049</c:v>
                </c:pt>
                <c:pt idx="1799">
                  <c:v>644505.18199248239</c:v>
                </c:pt>
                <c:pt idx="1800">
                  <c:v>644524.87975752854</c:v>
                </c:pt>
                <c:pt idx="1801">
                  <c:v>644530.61594191974</c:v>
                </c:pt>
                <c:pt idx="1802">
                  <c:v>644509.4191839532</c:v>
                </c:pt>
                <c:pt idx="1803">
                  <c:v>644482.24270464806</c:v>
                </c:pt>
                <c:pt idx="1804">
                  <c:v>644482.01308872073</c:v>
                </c:pt>
                <c:pt idx="1805">
                  <c:v>644497.7545345606</c:v>
                </c:pt>
                <c:pt idx="1806">
                  <c:v>644521.48459749133</c:v>
                </c:pt>
                <c:pt idx="1807">
                  <c:v>644518.28077092394</c:v>
                </c:pt>
                <c:pt idx="1808">
                  <c:v>644509.09628148924</c:v>
                </c:pt>
                <c:pt idx="1809">
                  <c:v>644507.89988299576</c:v>
                </c:pt>
                <c:pt idx="1810">
                  <c:v>644524.66920378676</c:v>
                </c:pt>
                <c:pt idx="1811">
                  <c:v>644524.48177773063</c:v>
                </c:pt>
                <c:pt idx="1812">
                  <c:v>644522.30415091093</c:v>
                </c:pt>
                <c:pt idx="1813">
                  <c:v>644521.1295094823</c:v>
                </c:pt>
                <c:pt idx="1814">
                  <c:v>644528.93993863382</c:v>
                </c:pt>
                <c:pt idx="1815">
                  <c:v>644523.78414777957</c:v>
                </c:pt>
                <c:pt idx="1816">
                  <c:v>644519.63090864383</c:v>
                </c:pt>
                <c:pt idx="1817">
                  <c:v>644518.47564202349</c:v>
                </c:pt>
                <c:pt idx="1818">
                  <c:v>644518.3226565558</c:v>
                </c:pt>
                <c:pt idx="1819">
                  <c:v>644522.16515882581</c:v>
                </c:pt>
                <c:pt idx="1820">
                  <c:v>644529.00524361664</c:v>
                </c:pt>
                <c:pt idx="1821">
                  <c:v>644522.87833517091</c:v>
                </c:pt>
                <c:pt idx="1822">
                  <c:v>644532.71988811728</c:v>
                </c:pt>
                <c:pt idx="1823">
                  <c:v>644538.57422036619</c:v>
                </c:pt>
                <c:pt idx="1824">
                  <c:v>644519.48788536014</c:v>
                </c:pt>
                <c:pt idx="1825">
                  <c:v>644519.36300817109</c:v>
                </c:pt>
                <c:pt idx="1826">
                  <c:v>644507.26836759935</c:v>
                </c:pt>
                <c:pt idx="1827">
                  <c:v>644492.18386389932</c:v>
                </c:pt>
                <c:pt idx="1828">
                  <c:v>644480.7938989083</c:v>
                </c:pt>
                <c:pt idx="1829">
                  <c:v>644511.32242932578</c:v>
                </c:pt>
                <c:pt idx="1830">
                  <c:v>644531.88468883454</c:v>
                </c:pt>
                <c:pt idx="1831">
                  <c:v>644505.86255631037</c:v>
                </c:pt>
                <c:pt idx="1832">
                  <c:v>644505.78489731636</c:v>
                </c:pt>
                <c:pt idx="1833">
                  <c:v>644499.72279997217</c:v>
                </c:pt>
                <c:pt idx="1834">
                  <c:v>644520.30290712556</c:v>
                </c:pt>
                <c:pt idx="1835">
                  <c:v>644534.20914977801</c:v>
                </c:pt>
                <c:pt idx="1836">
                  <c:v>644523.87066312577</c:v>
                </c:pt>
                <c:pt idx="1837">
                  <c:v>644513.84238682978</c:v>
                </c:pt>
                <c:pt idx="1838">
                  <c:v>644523.47117833456</c:v>
                </c:pt>
                <c:pt idx="1839">
                  <c:v>644523.13219758531</c:v>
                </c:pt>
                <c:pt idx="1840">
                  <c:v>644523.8006880316</c:v>
                </c:pt>
                <c:pt idx="1841">
                  <c:v>644509.51198331139</c:v>
                </c:pt>
                <c:pt idx="1842">
                  <c:v>644507.205723305</c:v>
                </c:pt>
                <c:pt idx="1843">
                  <c:v>644514.88608831645</c:v>
                </c:pt>
                <c:pt idx="1844">
                  <c:v>644510.60180085094</c:v>
                </c:pt>
                <c:pt idx="1845">
                  <c:v>644514.60790143267</c:v>
                </c:pt>
                <c:pt idx="1846">
                  <c:v>644514.32266392442</c:v>
                </c:pt>
                <c:pt idx="1847">
                  <c:v>644543.97877005395</c:v>
                </c:pt>
                <c:pt idx="1848">
                  <c:v>644529.74079067435</c:v>
                </c:pt>
                <c:pt idx="1849">
                  <c:v>644496.55283989466</c:v>
                </c:pt>
                <c:pt idx="1850">
                  <c:v>644503.28326814482</c:v>
                </c:pt>
                <c:pt idx="1851">
                  <c:v>644515.00981565902</c:v>
                </c:pt>
                <c:pt idx="1852">
                  <c:v>644517.76346756308</c:v>
                </c:pt>
                <c:pt idx="1853">
                  <c:v>644517.53065701271</c:v>
                </c:pt>
                <c:pt idx="1854">
                  <c:v>644526.28444492619</c:v>
                </c:pt>
                <c:pt idx="1855">
                  <c:v>644527.06252738729</c:v>
                </c:pt>
                <c:pt idx="1856">
                  <c:v>644504.89816134237</c:v>
                </c:pt>
                <c:pt idx="1857">
                  <c:v>644520.65519111045</c:v>
                </c:pt>
                <c:pt idx="1858">
                  <c:v>644542.40476435923</c:v>
                </c:pt>
                <c:pt idx="1859">
                  <c:v>644540.21360073646</c:v>
                </c:pt>
                <c:pt idx="1860">
                  <c:v>644540.02357105305</c:v>
                </c:pt>
                <c:pt idx="1861">
                  <c:v>644528.86350530072</c:v>
                </c:pt>
                <c:pt idx="1862">
                  <c:v>644499.74886447052</c:v>
                </c:pt>
                <c:pt idx="1863">
                  <c:v>644503.56575709733</c:v>
                </c:pt>
                <c:pt idx="1864">
                  <c:v>644523.35193954874</c:v>
                </c:pt>
                <c:pt idx="1865">
                  <c:v>644520.19425918034</c:v>
                </c:pt>
                <c:pt idx="1866">
                  <c:v>644520.03458621004</c:v>
                </c:pt>
                <c:pt idx="1867">
                  <c:v>644516.88617086236</c:v>
                </c:pt>
                <c:pt idx="1868">
                  <c:v>644516.73549703334</c:v>
                </c:pt>
                <c:pt idx="1869">
                  <c:v>644500.62483056274</c:v>
                </c:pt>
                <c:pt idx="1870">
                  <c:v>644491.50273249508</c:v>
                </c:pt>
                <c:pt idx="1871">
                  <c:v>644511.31998739287</c:v>
                </c:pt>
                <c:pt idx="1872">
                  <c:v>644515.17689140979</c:v>
                </c:pt>
                <c:pt idx="1873">
                  <c:v>644515.04655676009</c:v>
                </c:pt>
                <c:pt idx="1874">
                  <c:v>644492.96904896793</c:v>
                </c:pt>
                <c:pt idx="1875">
                  <c:v>644493.84382942517</c:v>
                </c:pt>
                <c:pt idx="1876">
                  <c:v>644493.72435719531</c:v>
                </c:pt>
                <c:pt idx="1877">
                  <c:v>644491.61276428145</c:v>
                </c:pt>
                <c:pt idx="1878">
                  <c:v>644500.4799337032</c:v>
                </c:pt>
                <c:pt idx="1879">
                  <c:v>644502.36595054204</c:v>
                </c:pt>
                <c:pt idx="1880">
                  <c:v>644502.25956231309</c:v>
                </c:pt>
                <c:pt idx="1881">
                  <c:v>644505.14951703663</c:v>
                </c:pt>
                <c:pt idx="1882">
                  <c:v>644516.02456327027</c:v>
                </c:pt>
                <c:pt idx="1883">
                  <c:v>644519.91810653743</c:v>
                </c:pt>
                <c:pt idx="1884">
                  <c:v>644514.83453267231</c:v>
                </c:pt>
                <c:pt idx="1885">
                  <c:v>644501.77153116337</c:v>
                </c:pt>
                <c:pt idx="1886">
                  <c:v>644496.69329752505</c:v>
                </c:pt>
                <c:pt idx="1887">
                  <c:v>644496.60645408882</c:v>
                </c:pt>
                <c:pt idx="1888">
                  <c:v>644504.5042269415</c:v>
                </c:pt>
                <c:pt idx="1889">
                  <c:v>644520.38654301642</c:v>
                </c:pt>
                <c:pt idx="1890">
                  <c:v>644517.31363312283</c:v>
                </c:pt>
                <c:pt idx="1891">
                  <c:v>644511.24969922111</c:v>
                </c:pt>
                <c:pt idx="1892">
                  <c:v>644514.16787458886</c:v>
                </c:pt>
                <c:pt idx="1893">
                  <c:v>644505.11499958613</c:v>
                </c:pt>
                <c:pt idx="1894">
                  <c:v>644505.04410848545</c:v>
                </c:pt>
                <c:pt idx="1895">
                  <c:v>644506.97077592229</c:v>
                </c:pt>
                <c:pt idx="1896">
                  <c:v>644522.86813809315</c:v>
                </c:pt>
                <c:pt idx="1897">
                  <c:v>644528.78974852071</c:v>
                </c:pt>
                <c:pt idx="1898">
                  <c:v>644516.75342599908</c:v>
                </c:pt>
                <c:pt idx="1899">
                  <c:v>644514.69656916265</c:v>
                </c:pt>
                <c:pt idx="1900">
                  <c:v>644501.66603916697</c:v>
                </c:pt>
                <c:pt idx="1901">
                  <c:v>644501.60817014053</c:v>
                </c:pt>
                <c:pt idx="1902">
                  <c:v>644482.59440265282</c:v>
                </c:pt>
                <c:pt idx="1903">
                  <c:v>644499.50181434536</c:v>
                </c:pt>
                <c:pt idx="1904">
                  <c:v>644506.43312669662</c:v>
                </c:pt>
                <c:pt idx="1905">
                  <c:v>644504.38606265874</c:v>
                </c:pt>
                <c:pt idx="1906">
                  <c:v>644526.28684769094</c:v>
                </c:pt>
                <c:pt idx="1907">
                  <c:v>644526.23821738153</c:v>
                </c:pt>
                <c:pt idx="1908">
                  <c:v>644526.19097674696</c:v>
                </c:pt>
                <c:pt idx="1909">
                  <c:v>644524.14955500932</c:v>
                </c:pt>
                <c:pt idx="1910">
                  <c:v>644510.13625879341</c:v>
                </c:pt>
                <c:pt idx="1911">
                  <c:v>644502.11083022808</c:v>
                </c:pt>
                <c:pt idx="1912">
                  <c:v>644507.05759043409</c:v>
                </c:pt>
                <c:pt idx="1913">
                  <c:v>644493.04800966172</c:v>
                </c:pt>
                <c:pt idx="1914">
                  <c:v>644487.02172053547</c:v>
                </c:pt>
                <c:pt idx="1915">
                  <c:v>644486.98315828084</c:v>
                </c:pt>
                <c:pt idx="1916">
                  <c:v>644497.92111635627</c:v>
                </c:pt>
                <c:pt idx="1917">
                  <c:v>644515.84450067254</c:v>
                </c:pt>
                <c:pt idx="1918">
                  <c:v>644534.76668837189</c:v>
                </c:pt>
                <c:pt idx="1919">
                  <c:v>644532.7368166137</c:v>
                </c:pt>
                <c:pt idx="1920">
                  <c:v>644500.77497191448</c:v>
                </c:pt>
                <c:pt idx="1921">
                  <c:v>644486.7738539899</c:v>
                </c:pt>
                <c:pt idx="1922">
                  <c:v>644486.74237452005</c:v>
                </c:pt>
                <c:pt idx="1923">
                  <c:v>644503.67380104028</c:v>
                </c:pt>
                <c:pt idx="1924">
                  <c:v>644519.60833498591</c:v>
                </c:pt>
                <c:pt idx="1925">
                  <c:v>644513.59288677596</c:v>
                </c:pt>
                <c:pt idx="1926">
                  <c:v>644504.58496846061</c:v>
                </c:pt>
                <c:pt idx="1927">
                  <c:v>644511.54209101584</c:v>
                </c:pt>
                <c:pt idx="1928">
                  <c:v>644521.49328605202</c:v>
                </c:pt>
                <c:pt idx="1929">
                  <c:v>644521.46758750256</c:v>
                </c:pt>
                <c:pt idx="1930">
                  <c:v>644517.45156376937</c:v>
                </c:pt>
                <c:pt idx="1931">
                  <c:v>644507.15013569721</c:v>
                </c:pt>
                <c:pt idx="1932">
                  <c:v>644509.13066573068</c:v>
                </c:pt>
                <c:pt idx="1933">
                  <c:v>644518.09597612661</c:v>
                </c:pt>
                <c:pt idx="1934">
                  <c:v>644513.0929990795</c:v>
                </c:pt>
                <c:pt idx="1935">
                  <c:v>644516.0725427802</c:v>
                </c:pt>
                <c:pt idx="1936">
                  <c:v>644515.75966621586</c:v>
                </c:pt>
                <c:pt idx="1937">
                  <c:v>644522.4400864027</c:v>
                </c:pt>
                <c:pt idx="1938">
                  <c:v>644537.41081160458</c:v>
                </c:pt>
                <c:pt idx="1939">
                  <c:v>644545.0975581361</c:v>
                </c:pt>
                <c:pt idx="1940">
                  <c:v>644526.85090030148</c:v>
                </c:pt>
                <c:pt idx="1941">
                  <c:v>644517.59232560324</c:v>
                </c:pt>
                <c:pt idx="1942">
                  <c:v>644517.32159225619</c:v>
                </c:pt>
                <c:pt idx="1943">
                  <c:v>644497.40280986601</c:v>
                </c:pt>
                <c:pt idx="1944">
                  <c:v>644491.15220459888</c:v>
                </c:pt>
                <c:pt idx="1945">
                  <c:v>644507.85768964933</c:v>
                </c:pt>
                <c:pt idx="1946">
                  <c:v>644508.90575573535</c:v>
                </c:pt>
                <c:pt idx="1947">
                  <c:v>644505.96133473539</c:v>
                </c:pt>
                <c:pt idx="1948">
                  <c:v>644499.02446710481</c:v>
                </c:pt>
                <c:pt idx="1949">
                  <c:v>644499.07058128621</c:v>
                </c:pt>
                <c:pt idx="1950">
                  <c:v>644496.82040005585</c:v>
                </c:pt>
                <c:pt idx="1951">
                  <c:v>644495.87470898556</c:v>
                </c:pt>
                <c:pt idx="1952">
                  <c:v>644496.6236088369</c:v>
                </c:pt>
                <c:pt idx="1953">
                  <c:v>644510.3505307067</c:v>
                </c:pt>
                <c:pt idx="1954">
                  <c:v>644523.08659731701</c:v>
                </c:pt>
                <c:pt idx="1955">
                  <c:v>644528.14671446418</c:v>
                </c:pt>
                <c:pt idx="1956">
                  <c:v>644527.91655053373</c:v>
                </c:pt>
                <c:pt idx="1957">
                  <c:v>644518.71311554522</c:v>
                </c:pt>
                <c:pt idx="1958">
                  <c:v>644524.48249508603</c:v>
                </c:pt>
                <c:pt idx="1959">
                  <c:v>644518.28495047381</c:v>
                </c:pt>
                <c:pt idx="1960">
                  <c:v>644522.37045578728</c:v>
                </c:pt>
                <c:pt idx="1961">
                  <c:v>644538.42639755469</c:v>
                </c:pt>
                <c:pt idx="1962">
                  <c:v>644505.29001198697</c:v>
                </c:pt>
                <c:pt idx="1963">
                  <c:v>644505.08575689571</c:v>
                </c:pt>
                <c:pt idx="1964">
                  <c:v>644489.92093244859</c:v>
                </c:pt>
                <c:pt idx="1965">
                  <c:v>644527.64308942726</c:v>
                </c:pt>
                <c:pt idx="1966">
                  <c:v>644529.75076496042</c:v>
                </c:pt>
                <c:pt idx="1967">
                  <c:v>644509.90450411406</c:v>
                </c:pt>
                <c:pt idx="1968">
                  <c:v>644514.00138492824</c:v>
                </c:pt>
                <c:pt idx="1969">
                  <c:v>644500.13554870686</c:v>
                </c:pt>
                <c:pt idx="1970">
                  <c:v>644500.23542633897</c:v>
                </c:pt>
                <c:pt idx="1971">
                  <c:v>644505.02185673651</c:v>
                </c:pt>
                <c:pt idx="1972">
                  <c:v>644516.10003136215</c:v>
                </c:pt>
                <c:pt idx="1973">
                  <c:v>644523.18422801595</c:v>
                </c:pt>
                <c:pt idx="1974">
                  <c:v>644530.26557343011</c:v>
                </c:pt>
                <c:pt idx="1975">
                  <c:v>644517.0895214224</c:v>
                </c:pt>
                <c:pt idx="1976">
                  <c:v>644507.91038255696</c:v>
                </c:pt>
                <c:pt idx="1977">
                  <c:v>644507.71678909368</c:v>
                </c:pt>
                <c:pt idx="1978">
                  <c:v>644538.45929874061</c:v>
                </c:pt>
                <c:pt idx="1979">
                  <c:v>644562.22285288665</c:v>
                </c:pt>
                <c:pt idx="1980">
                  <c:v>644530.11706828361</c:v>
                </c:pt>
                <c:pt idx="1981">
                  <c:v>644493.02756714053</c:v>
                </c:pt>
                <c:pt idx="1982">
                  <c:v>644507.82650667231</c:v>
                </c:pt>
                <c:pt idx="1983">
                  <c:v>644507.66383656603</c:v>
                </c:pt>
                <c:pt idx="1984">
                  <c:v>644507.80517032766</c:v>
                </c:pt>
                <c:pt idx="1985">
                  <c:v>644488.68568020209</c:v>
                </c:pt>
                <c:pt idx="1986">
                  <c:v>644502.49688639038</c:v>
                </c:pt>
                <c:pt idx="1987">
                  <c:v>644510.32603366813</c:v>
                </c:pt>
                <c:pt idx="1988">
                  <c:v>644505.1886829834</c:v>
                </c:pt>
                <c:pt idx="1989">
                  <c:v>644503.04885698273</c:v>
                </c:pt>
                <c:pt idx="1990">
                  <c:v>644513.88402063237</c:v>
                </c:pt>
                <c:pt idx="1991">
                  <c:v>644513.74784367927</c:v>
                </c:pt>
                <c:pt idx="1992">
                  <c:v>644517.60659337102</c:v>
                </c:pt>
                <c:pt idx="1993">
                  <c:v>644511.49153957632</c:v>
                </c:pt>
                <c:pt idx="1994">
                  <c:v>644496.40033572435</c:v>
                </c:pt>
                <c:pt idx="1995">
                  <c:v>644496.27907594375</c:v>
                </c:pt>
                <c:pt idx="1996">
                  <c:v>644504.14334673097</c:v>
                </c:pt>
                <c:pt idx="1997">
                  <c:v>644505.02667702234</c:v>
                </c:pt>
                <c:pt idx="1998">
                  <c:v>644504.91551993566</c:v>
                </c:pt>
                <c:pt idx="1999">
                  <c:v>644492.83444693382</c:v>
                </c:pt>
                <c:pt idx="2000">
                  <c:v>644511.68694990443</c:v>
                </c:pt>
                <c:pt idx="2001">
                  <c:v>644524.55590164696</c:v>
                </c:pt>
                <c:pt idx="2002">
                  <c:v>644497.51746536675</c:v>
                </c:pt>
                <c:pt idx="2003">
                  <c:v>644510.39215772285</c:v>
                </c:pt>
                <c:pt idx="2004">
                  <c:v>644513.29202308785</c:v>
                </c:pt>
                <c:pt idx="2005">
                  <c:v>644513.20128600753</c:v>
                </c:pt>
                <c:pt idx="2006">
                  <c:v>644506.12884246546</c:v>
                </c:pt>
                <c:pt idx="2007">
                  <c:v>644507.04097546928</c:v>
                </c:pt>
                <c:pt idx="2008">
                  <c:v>644495.98247187899</c:v>
                </c:pt>
                <c:pt idx="2009">
                  <c:v>644489.91513150197</c:v>
                </c:pt>
                <c:pt idx="2010">
                  <c:v>644506.79850813816</c:v>
                </c:pt>
                <c:pt idx="2011">
                  <c:v>644519.69309824519</c:v>
                </c:pt>
                <c:pt idx="2012">
                  <c:v>644519.61902906629</c:v>
                </c:pt>
                <c:pt idx="2013">
                  <c:v>644526.53137274575</c:v>
                </c:pt>
                <c:pt idx="2014">
                  <c:v>644517.48166760022</c:v>
                </c:pt>
                <c:pt idx="2015">
                  <c:v>644514.42049980711</c:v>
                </c:pt>
                <c:pt idx="2016">
                  <c:v>644538.30069518194</c:v>
                </c:pt>
                <c:pt idx="2017">
                  <c:v>644541.22988979332</c:v>
                </c:pt>
                <c:pt idx="2018">
                  <c:v>644541.16764642752</c:v>
                </c:pt>
                <c:pt idx="2019">
                  <c:v>644533.12513229146</c:v>
                </c:pt>
                <c:pt idx="2020">
                  <c:v>644531.07088377187</c:v>
                </c:pt>
                <c:pt idx="2021">
                  <c:v>644524.0295334839</c:v>
                </c:pt>
                <c:pt idx="2022">
                  <c:v>644504.01898546028</c:v>
                </c:pt>
                <c:pt idx="2023">
                  <c:v>644493.98758331838</c:v>
                </c:pt>
                <c:pt idx="2024">
                  <c:v>644514.88815628504</c:v>
                </c:pt>
                <c:pt idx="2025">
                  <c:v>644514.83734728245</c:v>
                </c:pt>
                <c:pt idx="2026">
                  <c:v>644517.7812578372</c:v>
                </c:pt>
                <c:pt idx="2027">
                  <c:v>644500.77146187739</c:v>
                </c:pt>
                <c:pt idx="2028">
                  <c:v>644502.72039761615</c:v>
                </c:pt>
                <c:pt idx="2029">
                  <c:v>644513.65046589309</c:v>
                </c:pt>
                <c:pt idx="2030">
                  <c:v>644506.62222340947</c:v>
                </c:pt>
                <c:pt idx="2031">
                  <c:v>644499.59523739235</c:v>
                </c:pt>
                <c:pt idx="2032">
                  <c:v>644499.55376147258</c:v>
                </c:pt>
                <c:pt idx="2033">
                  <c:v>644500.51122635871</c:v>
                </c:pt>
                <c:pt idx="2034">
                  <c:v>644489.49677557545</c:v>
                </c:pt>
                <c:pt idx="2035">
                  <c:v>644508.41611014795</c:v>
                </c:pt>
                <c:pt idx="2036">
                  <c:v>644508.37917532562</c:v>
                </c:pt>
                <c:pt idx="2037">
                  <c:v>644490.38369750243</c:v>
                </c:pt>
                <c:pt idx="2038">
                  <c:v>644508.30844177201</c:v>
                </c:pt>
                <c:pt idx="2039">
                  <c:v>644508.27458357788</c:v>
                </c:pt>
                <c:pt idx="2040">
                  <c:v>644501.25740532088</c:v>
                </c:pt>
                <c:pt idx="2041">
                  <c:v>644507.21198668622</c:v>
                </c:pt>
                <c:pt idx="2042">
                  <c:v>644530.12932041718</c:v>
                </c:pt>
                <c:pt idx="2043">
                  <c:v>644523.11488209455</c:v>
                </c:pt>
                <c:pt idx="2044">
                  <c:v>644520.09232657356</c:v>
                </c:pt>
                <c:pt idx="2045">
                  <c:v>644524.05489454512</c:v>
                </c:pt>
                <c:pt idx="2046">
                  <c:v>644524.02725463721</c:v>
                </c:pt>
                <c:pt idx="2047">
                  <c:v>644523.00264937198</c:v>
                </c:pt>
                <c:pt idx="2048">
                  <c:v>644516.99003573507</c:v>
                </c:pt>
                <c:pt idx="2049">
                  <c:v>644508.98265738727</c:v>
                </c:pt>
                <c:pt idx="2050">
                  <c:v>644500.97600330482</c:v>
                </c:pt>
                <c:pt idx="2051">
                  <c:v>644500.95209351403</c:v>
                </c:pt>
                <c:pt idx="2052">
                  <c:v>644518.88845783251</c:v>
                </c:pt>
                <c:pt idx="2053">
                  <c:v>644518.8658945288</c:v>
                </c:pt>
                <c:pt idx="2054">
                  <c:v>644521.83724092448</c:v>
                </c:pt>
                <c:pt idx="2055">
                  <c:v>644520.81819359923</c:v>
                </c:pt>
                <c:pt idx="2056">
                  <c:v>644516.80648983584</c:v>
                </c:pt>
                <c:pt idx="2057">
                  <c:v>644507.80660245754</c:v>
                </c:pt>
                <c:pt idx="2058">
                  <c:v>644503.79606413934</c:v>
                </c:pt>
                <c:pt idx="2059">
                  <c:v>644508.76587796386</c:v>
                </c:pt>
                <c:pt idx="2060">
                  <c:v>644508.74745887134</c:v>
                </c:pt>
                <c:pt idx="2061">
                  <c:v>644532.67568285239</c:v>
                </c:pt>
                <c:pt idx="2062">
                  <c:v>644536.64932023687</c:v>
                </c:pt>
                <c:pt idx="2063">
                  <c:v>644534.63692527462</c:v>
                </c:pt>
                <c:pt idx="2064">
                  <c:v>644519.65420029708</c:v>
                </c:pt>
                <c:pt idx="2065">
                  <c:v>644484.71684728446</c:v>
                </c:pt>
                <c:pt idx="2066">
                  <c:v>644492.68340781925</c:v>
                </c:pt>
                <c:pt idx="2067">
                  <c:v>644492.66837181174</c:v>
                </c:pt>
                <c:pt idx="2068">
                  <c:v>644499.63804900867</c:v>
                </c:pt>
                <c:pt idx="2069">
                  <c:v>644498.6261050984</c:v>
                </c:pt>
                <c:pt idx="2070">
                  <c:v>644510.58537851181</c:v>
                </c:pt>
                <c:pt idx="2071">
                  <c:v>644519.55178108788</c:v>
                </c:pt>
                <c:pt idx="2072">
                  <c:v>644518.54101885052</c:v>
                </c:pt>
                <c:pt idx="2073">
                  <c:v>644523.51715649152</c:v>
                </c:pt>
                <c:pt idx="2074">
                  <c:v>644523.50488162308</c:v>
                </c:pt>
                <c:pt idx="2075">
                  <c:v>644519.50193877937</c:v>
                </c:pt>
                <c:pt idx="2076">
                  <c:v>644517.49484604609</c:v>
                </c:pt>
                <c:pt idx="2077">
                  <c:v>644506.50829229353</c:v>
                </c:pt>
                <c:pt idx="2078">
                  <c:v>644512.48388947616</c:v>
                </c:pt>
                <c:pt idx="2079">
                  <c:v>644513.47102559847</c:v>
                </c:pt>
                <c:pt idx="2080">
                  <c:v>644509.4696919074</c:v>
                </c:pt>
                <c:pt idx="2081">
                  <c:v>644509.45967153774</c:v>
                </c:pt>
                <c:pt idx="2082">
                  <c:v>644505.4589189695</c:v>
                </c:pt>
                <c:pt idx="2083">
                  <c:v>644489.48538895498</c:v>
                </c:pt>
                <c:pt idx="2084">
                  <c:v>644503.44476811576</c:v>
                </c:pt>
                <c:pt idx="2085">
                  <c:v>644511.41788166994</c:v>
                </c:pt>
                <c:pt idx="2086">
                  <c:v>644510.41145872558</c:v>
                </c:pt>
                <c:pt idx="2087">
                  <c:v>644511.40079263097</c:v>
                </c:pt>
                <c:pt idx="2088">
                  <c:v>644511.39261254692</c:v>
                </c:pt>
                <c:pt idx="2089">
                  <c:v>644495.4205929793</c:v>
                </c:pt>
                <c:pt idx="2090">
                  <c:v>644486.43308250082</c:v>
                </c:pt>
                <c:pt idx="2091">
                  <c:v>644504.38516623061</c:v>
                </c:pt>
                <c:pt idx="2092">
                  <c:v>644500.38686355273</c:v>
                </c:pt>
                <c:pt idx="2093">
                  <c:v>644491.3999962284</c:v>
                </c:pt>
                <c:pt idx="2094">
                  <c:v>644491.39312217582</c:v>
                </c:pt>
                <c:pt idx="2095">
                  <c:v>644493.38195363199</c:v>
                </c:pt>
                <c:pt idx="2096">
                  <c:v>644512.33280283667</c:v>
                </c:pt>
                <c:pt idx="2097">
                  <c:v>644529.28832766716</c:v>
                </c:pt>
                <c:pt idx="2098">
                  <c:v>644524.29343357158</c:v>
                </c:pt>
                <c:pt idx="2099">
                  <c:v>644496.35036077676</c:v>
                </c:pt>
                <c:pt idx="2100">
                  <c:v>644494.34907505906</c:v>
                </c:pt>
                <c:pt idx="2101">
                  <c:v>644494.34346343996</c:v>
                </c:pt>
                <c:pt idx="2102">
                  <c:v>644521.2773833815</c:v>
                </c:pt>
                <c:pt idx="2103">
                  <c:v>644549.20921217301</c:v>
                </c:pt>
                <c:pt idx="2104">
                  <c:v>644539.22652341402</c:v>
                </c:pt>
                <c:pt idx="2105">
                  <c:v>644488.33604815684</c:v>
                </c:pt>
                <c:pt idx="2106">
                  <c:v>644468.37610344111</c:v>
                </c:pt>
                <c:pt idx="2107">
                  <c:v>644472.36240587651</c:v>
                </c:pt>
                <c:pt idx="2108">
                  <c:v>644472.35782494536</c:v>
                </c:pt>
                <c:pt idx="2109">
                  <c:v>644496.29948271648</c:v>
                </c:pt>
                <c:pt idx="2110">
                  <c:v>644509.26596771844</c:v>
                </c:pt>
                <c:pt idx="2111">
                  <c:v>644513.2527859679</c:v>
                </c:pt>
                <c:pt idx="2112">
                  <c:v>644506.26442530623</c:v>
                </c:pt>
                <c:pt idx="2113">
                  <c:v>644512.246988978</c:v>
                </c:pt>
                <c:pt idx="2114">
                  <c:v>644533.19598197623</c:v>
                </c:pt>
                <c:pt idx="2115">
                  <c:v>644533.19224213436</c:v>
                </c:pt>
                <c:pt idx="2116">
                  <c:v>644542.16839864291</c:v>
                </c:pt>
                <c:pt idx="2117">
                  <c:v>644495.27041202039</c:v>
                </c:pt>
                <c:pt idx="2118">
                  <c:v>644461.34333185363</c:v>
                </c:pt>
                <c:pt idx="2119">
                  <c:v>644500.25242569635</c:v>
                </c:pt>
                <c:pt idx="2120">
                  <c:v>644531.17957720021</c:v>
                </c:pt>
                <c:pt idx="2121">
                  <c:v>644522.19664489932</c:v>
                </c:pt>
                <c:pt idx="2122">
                  <c:v>644522.19359192031</c:v>
                </c:pt>
                <c:pt idx="2123">
                  <c:v>644506.22655574465</c:v>
                </c:pt>
                <c:pt idx="2124">
                  <c:v>644505.22592036275</c:v>
                </c:pt>
                <c:pt idx="2125">
                  <c:v>644504.22536729893</c:v>
                </c:pt>
                <c:pt idx="2126">
                  <c:v>644514.20019262074</c:v>
                </c:pt>
                <c:pt idx="2127">
                  <c:v>644514.19755158492</c:v>
                </c:pt>
                <c:pt idx="2128">
                  <c:v>644509.20621404506</c:v>
                </c:pt>
                <c:pt idx="2129">
                  <c:v>644509.20372178266</c:v>
                </c:pt>
                <c:pt idx="2130">
                  <c:v>644519.1788445717</c:v>
                </c:pt>
                <c:pt idx="2131">
                  <c:v>644513.18996639352</c:v>
                </c:pt>
                <c:pt idx="2132">
                  <c:v>644508.1989097757</c:v>
                </c:pt>
                <c:pt idx="2133">
                  <c:v>644513.1854622867</c:v>
                </c:pt>
                <c:pt idx="2134">
                  <c:v>644507.1967799936</c:v>
                </c:pt>
                <c:pt idx="2135">
                  <c:v>644523.15875556413</c:v>
                </c:pt>
                <c:pt idx="2136">
                  <c:v>644523.15672098368</c:v>
                </c:pt>
                <c:pt idx="2137">
                  <c:v>644500.20639393502</c:v>
                </c:pt>
                <c:pt idx="2138">
                  <c:v>644494.21794763801</c:v>
                </c:pt>
                <c:pt idx="2139">
                  <c:v>644516.16667892342</c:v>
                </c:pt>
                <c:pt idx="2140">
                  <c:v>644499.20304273616</c:v>
                </c:pt>
                <c:pt idx="2141">
                  <c:v>644487.2282299822</c:v>
                </c:pt>
                <c:pt idx="2142">
                  <c:v>644512.17037983576</c:v>
                </c:pt>
                <c:pt idx="2143">
                  <c:v>644512.16871892638</c:v>
                </c:pt>
                <c:pt idx="2144">
                  <c:v>644513.16485983296</c:v>
                </c:pt>
                <c:pt idx="2145">
                  <c:v>644516.15655554575</c:v>
                </c:pt>
                <c:pt idx="2146">
                  <c:v>644537.10787405726</c:v>
                </c:pt>
                <c:pt idx="2147">
                  <c:v>644519.14681693783</c:v>
                </c:pt>
                <c:pt idx="2148">
                  <c:v>644517.84844444797</c:v>
                </c:pt>
                <c:pt idx="2149">
                  <c:v>644520.84885884915</c:v>
                </c:pt>
                <c:pt idx="2150">
                  <c:v>644520.85580670787</c:v>
                </c:pt>
                <c:pt idx="2151">
                  <c:v>644494.92094939528</c:v>
                </c:pt>
                <c:pt idx="2152">
                  <c:v>644491.93424336612</c:v>
                </c:pt>
                <c:pt idx="2153">
                  <c:v>644496.92938305973</c:v>
                </c:pt>
                <c:pt idx="2154">
                  <c:v>644485.96027455444</c:v>
                </c:pt>
                <c:pt idx="2155">
                  <c:v>644500.93259701238</c:v>
                </c:pt>
                <c:pt idx="2156">
                  <c:v>644507.92271458311</c:v>
                </c:pt>
                <c:pt idx="2157">
                  <c:v>644507.92838642118</c:v>
                </c:pt>
                <c:pt idx="2158">
                  <c:v>644485.9833047376</c:v>
                </c:pt>
                <c:pt idx="2159">
                  <c:v>644494.96844454808</c:v>
                </c:pt>
                <c:pt idx="2160">
                  <c:v>644521.91300600709</c:v>
                </c:pt>
                <c:pt idx="2161">
                  <c:v>644512.93826968502</c:v>
                </c:pt>
                <c:pt idx="2162">
                  <c:v>644508.9521596675</c:v>
                </c:pt>
                <c:pt idx="2163">
                  <c:v>644512.94794271607</c:v>
                </c:pt>
                <c:pt idx="2164">
                  <c:v>644512.95257295715</c:v>
                </c:pt>
                <c:pt idx="2165">
                  <c:v>644508.96605422988</c:v>
                </c:pt>
                <c:pt idx="2166">
                  <c:v>644525.93224444287</c:v>
                </c:pt>
                <c:pt idx="2167">
                  <c:v>644524.93873493851</c:v>
                </c:pt>
                <c:pt idx="2168">
                  <c:v>644507.98103736574</c:v>
                </c:pt>
                <c:pt idx="2169">
                  <c:v>644516.6656552864</c:v>
                </c:pt>
                <c:pt idx="2170">
                  <c:v>644516.6780939938</c:v>
                </c:pt>
                <c:pt idx="2171">
                  <c:v>644534.64974765619</c:v>
                </c:pt>
                <c:pt idx="2172">
                  <c:v>644524.68394683732</c:v>
                </c:pt>
                <c:pt idx="2173">
                  <c:v>644490.77171519643</c:v>
                </c:pt>
                <c:pt idx="2174">
                  <c:v>644478.80974390847</c:v>
                </c:pt>
                <c:pt idx="2175">
                  <c:v>644494.78456811944</c:v>
                </c:pt>
                <c:pt idx="2176">
                  <c:v>644504.7725609378</c:v>
                </c:pt>
                <c:pt idx="2177">
                  <c:v>644504.78271524049</c:v>
                </c:pt>
                <c:pt idx="2178">
                  <c:v>644512.77461144957</c:v>
                </c:pt>
                <c:pt idx="2179">
                  <c:v>644510.78868587292</c:v>
                </c:pt>
                <c:pt idx="2180">
                  <c:v>644502.81596233498</c:v>
                </c:pt>
                <c:pt idx="2181">
                  <c:v>644494.84297261632</c:v>
                </c:pt>
                <c:pt idx="2182">
                  <c:v>644509.81806751469</c:v>
                </c:pt>
                <c:pt idx="2183">
                  <c:v>644518.80638720049</c:v>
                </c:pt>
                <c:pt idx="2184">
                  <c:v>644518.81467682403</c:v>
                </c:pt>
                <c:pt idx="2185">
                  <c:v>644518.82272960816</c:v>
                </c:pt>
                <c:pt idx="2186">
                  <c:v>644509.85076578788</c:v>
                </c:pt>
                <c:pt idx="2187">
                  <c:v>644481.92125032842</c:v>
                </c:pt>
                <c:pt idx="2188">
                  <c:v>644492.90392740676</c:v>
                </c:pt>
                <c:pt idx="2189">
                  <c:v>644496.60294858192</c:v>
                </c:pt>
                <c:pt idx="2190">
                  <c:v>644484.34626179945</c:v>
                </c:pt>
                <c:pt idx="2191">
                  <c:v>644484.07073315477</c:v>
                </c:pt>
                <c:pt idx="2192">
                  <c:v>644493.78061505686</c:v>
                </c:pt>
                <c:pt idx="2193">
                  <c:v>644503.49814628297</c:v>
                </c:pt>
                <c:pt idx="2194">
                  <c:v>644507.93522677419</c:v>
                </c:pt>
                <c:pt idx="2195">
                  <c:v>644504.40608093666</c:v>
                </c:pt>
                <c:pt idx="2196">
                  <c:v>644501.89002935996</c:v>
                </c:pt>
                <c:pt idx="2197">
                  <c:v>644505.37538475019</c:v>
                </c:pt>
                <c:pt idx="2198">
                  <c:v>644504.88420781377</c:v>
                </c:pt>
                <c:pt idx="2199">
                  <c:v>644526.05855149799</c:v>
                </c:pt>
                <c:pt idx="2200">
                  <c:v>644520.31587961956</c:v>
                </c:pt>
                <c:pt idx="2201">
                  <c:v>644504.61733003939</c:v>
                </c:pt>
                <c:pt idx="2202">
                  <c:v>644520.86770063371</c:v>
                </c:pt>
                <c:pt idx="2203">
                  <c:v>644524.86652533174</c:v>
                </c:pt>
                <c:pt idx="2204">
                  <c:v>644511.93204510864</c:v>
                </c:pt>
                <c:pt idx="2205">
                  <c:v>644510.69922665926</c:v>
                </c:pt>
                <c:pt idx="2206">
                  <c:v>644495.53337565647</c:v>
                </c:pt>
                <c:pt idx="2207">
                  <c:v>644478.40642697155</c:v>
                </c:pt>
                <c:pt idx="2208">
                  <c:v>644491.94412244181</c:v>
                </c:pt>
                <c:pt idx="2209">
                  <c:v>644494.54765886744</c:v>
                </c:pt>
                <c:pt idx="2210">
                  <c:v>644505.17292846856</c:v>
                </c:pt>
                <c:pt idx="2211">
                  <c:v>644529.8051766248</c:v>
                </c:pt>
                <c:pt idx="2212">
                  <c:v>644528.23522025184</c:v>
                </c:pt>
                <c:pt idx="2213">
                  <c:v>644516.73302464234</c:v>
                </c:pt>
                <c:pt idx="2214">
                  <c:v>644491.30639571452</c:v>
                </c:pt>
                <c:pt idx="2215">
                  <c:v>644508.52641064406</c:v>
                </c:pt>
                <c:pt idx="2216">
                  <c:v>644497.8598598321</c:v>
                </c:pt>
                <c:pt idx="2217">
                  <c:v>644487.94124979968</c:v>
                </c:pt>
                <c:pt idx="2218">
                  <c:v>644505.01699450857</c:v>
                </c:pt>
                <c:pt idx="2219">
                  <c:v>644503.19000953133</c:v>
                </c:pt>
                <c:pt idx="2220">
                  <c:v>644517.37912903971</c:v>
                </c:pt>
                <c:pt idx="2221">
                  <c:v>644520.34620327491</c:v>
                </c:pt>
                <c:pt idx="2222">
                  <c:v>644511.39880080614</c:v>
                </c:pt>
                <c:pt idx="2223">
                  <c:v>644508.19627188297</c:v>
                </c:pt>
                <c:pt idx="2224">
                  <c:v>644504.05951938278</c:v>
                </c:pt>
                <c:pt idx="2225">
                  <c:v>644503.97527345794</c:v>
                </c:pt>
                <c:pt idx="2226">
                  <c:v>644501.65771905798</c:v>
                </c:pt>
                <c:pt idx="2227">
                  <c:v>644510.38172479824</c:v>
                </c:pt>
                <c:pt idx="2228">
                  <c:v>644508.19573244231</c:v>
                </c:pt>
                <c:pt idx="2229">
                  <c:v>644527.02448681102</c:v>
                </c:pt>
                <c:pt idx="2230">
                  <c:v>644528.65586131322</c:v>
                </c:pt>
                <c:pt idx="2231">
                  <c:v>644522.37359275483</c:v>
                </c:pt>
                <c:pt idx="2232">
                  <c:v>644511.16885290109</c:v>
                </c:pt>
                <c:pt idx="2233">
                  <c:v>644508.71026649559</c:v>
                </c:pt>
                <c:pt idx="2234">
                  <c:v>644514.30409374612</c:v>
                </c:pt>
                <c:pt idx="2235">
                  <c:v>644514.97822896263</c:v>
                </c:pt>
                <c:pt idx="2236">
                  <c:v>644516.41983046324</c:v>
                </c:pt>
                <c:pt idx="2237">
                  <c:v>644505.96266316157</c:v>
                </c:pt>
                <c:pt idx="2238">
                  <c:v>644505.55374066136</c:v>
                </c:pt>
                <c:pt idx="2239">
                  <c:v>644524.87096875557</c:v>
                </c:pt>
                <c:pt idx="2240">
                  <c:v>644522.31503095303</c:v>
                </c:pt>
                <c:pt idx="2241">
                  <c:v>644519.83278805425</c:v>
                </c:pt>
                <c:pt idx="2242">
                  <c:v>644523.1116129267</c:v>
                </c:pt>
                <c:pt idx="2243">
                  <c:v>644528.46385387285</c:v>
                </c:pt>
                <c:pt idx="2244">
                  <c:v>644521.62347271468</c:v>
                </c:pt>
                <c:pt idx="2245">
                  <c:v>644531.82571434928</c:v>
                </c:pt>
                <c:pt idx="2246">
                  <c:v>644533.83023792005</c:v>
                </c:pt>
                <c:pt idx="2247">
                  <c:v>644530.93258889206</c:v>
                </c:pt>
                <c:pt idx="2248">
                  <c:v>644524.12795382645</c:v>
                </c:pt>
                <c:pt idx="2249">
                  <c:v>644521.09927229164</c:v>
                </c:pt>
                <c:pt idx="2250">
                  <c:v>644514.16745153954</c:v>
                </c:pt>
                <c:pt idx="2251">
                  <c:v>644517.00137492944</c:v>
                </c:pt>
                <c:pt idx="2252">
                  <c:v>644535.88871541212</c:v>
                </c:pt>
                <c:pt idx="2253">
                  <c:v>644539.89967231243</c:v>
                </c:pt>
                <c:pt idx="2254">
                  <c:v>644537.01293344796</c:v>
                </c:pt>
                <c:pt idx="2255">
                  <c:v>644535.90947154863</c:v>
                </c:pt>
                <c:pt idx="2256">
                  <c:v>644524.91915386217</c:v>
                </c:pt>
                <c:pt idx="2257">
                  <c:v>644525.69226371567</c:v>
                </c:pt>
                <c:pt idx="2258">
                  <c:v>644512.29647920933</c:v>
                </c:pt>
                <c:pt idx="2259">
                  <c:v>644526.93324605504</c:v>
                </c:pt>
                <c:pt idx="2260">
                  <c:v>644523.70867062942</c:v>
                </c:pt>
                <c:pt idx="2261">
                  <c:v>644517.28972078627</c:v>
                </c:pt>
                <c:pt idx="2262">
                  <c:v>644511.96751283505</c:v>
                </c:pt>
                <c:pt idx="2263">
                  <c:v>644535.37787069357</c:v>
                </c:pt>
                <c:pt idx="2264">
                  <c:v>644546.91872217506</c:v>
                </c:pt>
                <c:pt idx="2265">
                  <c:v>644526.34073874191</c:v>
                </c:pt>
                <c:pt idx="2266">
                  <c:v>644512.85085538053</c:v>
                </c:pt>
                <c:pt idx="2267">
                  <c:v>644509.14469404507</c:v>
                </c:pt>
                <c:pt idx="2268">
                  <c:v>644528.49062608695</c:v>
                </c:pt>
                <c:pt idx="2269">
                  <c:v>644555.92134639749</c:v>
                </c:pt>
                <c:pt idx="2270">
                  <c:v>644569.19298187888</c:v>
                </c:pt>
                <c:pt idx="2271">
                  <c:v>644571.30420544161</c:v>
                </c:pt>
                <c:pt idx="2272">
                  <c:v>644556.56870428612</c:v>
                </c:pt>
                <c:pt idx="2273">
                  <c:v>644557.90355080878</c:v>
                </c:pt>
                <c:pt idx="2274">
                  <c:v>644554.06300766498</c:v>
                </c:pt>
                <c:pt idx="2275">
                  <c:v>644558.31433586101</c:v>
                </c:pt>
                <c:pt idx="2276">
                  <c:v>644544.4243465421</c:v>
                </c:pt>
                <c:pt idx="2277">
                  <c:v>644537.92370918742</c:v>
                </c:pt>
                <c:pt idx="2278">
                  <c:v>644553.17826983426</c:v>
                </c:pt>
                <c:pt idx="2279">
                  <c:v>644552.57885534107</c:v>
                </c:pt>
                <c:pt idx="2280">
                  <c:v>644547.80065319745</c:v>
                </c:pt>
                <c:pt idx="2281">
                  <c:v>644544.1295343024</c:v>
                </c:pt>
                <c:pt idx="2282">
                  <c:v>644531.29448544153</c:v>
                </c:pt>
                <c:pt idx="2283">
                  <c:v>644540.51730668836</c:v>
                </c:pt>
                <c:pt idx="2284">
                  <c:v>644544.56877057487</c:v>
                </c:pt>
                <c:pt idx="2285">
                  <c:v>644535.76604171365</c:v>
                </c:pt>
                <c:pt idx="2286">
                  <c:v>644551.0147631095</c:v>
                </c:pt>
                <c:pt idx="2287">
                  <c:v>644548.12337808218</c:v>
                </c:pt>
                <c:pt idx="2288">
                  <c:v>644544.0556250955</c:v>
                </c:pt>
                <c:pt idx="2289">
                  <c:v>644525.14296263258</c:v>
                </c:pt>
                <c:pt idx="2290">
                  <c:v>644545.24827065773</c:v>
                </c:pt>
                <c:pt idx="2291">
                  <c:v>644558.19075163396</c:v>
                </c:pt>
                <c:pt idx="2292">
                  <c:v>644526.07035706181</c:v>
                </c:pt>
                <c:pt idx="2293">
                  <c:v>644524.70369750645</c:v>
                </c:pt>
                <c:pt idx="2294">
                  <c:v>644561.36883273523</c:v>
                </c:pt>
                <c:pt idx="2295">
                  <c:v>644556.96826697991</c:v>
                </c:pt>
                <c:pt idx="2296">
                  <c:v>644553.40252339025</c:v>
                </c:pt>
                <c:pt idx="2297">
                  <c:v>644543.98440703377</c:v>
                </c:pt>
                <c:pt idx="2298">
                  <c:v>644544.66991912073</c:v>
                </c:pt>
                <c:pt idx="2299">
                  <c:v>644553.46017485089</c:v>
                </c:pt>
                <c:pt idx="2300">
                  <c:v>644548.11687399878</c:v>
                </c:pt>
                <c:pt idx="2301">
                  <c:v>644550.8795980158</c:v>
                </c:pt>
                <c:pt idx="2302">
                  <c:v>644546.49277891079</c:v>
                </c:pt>
                <c:pt idx="2303">
                  <c:v>644554.20300897036</c:v>
                </c:pt>
                <c:pt idx="2304">
                  <c:v>644563.74236549204</c:v>
                </c:pt>
                <c:pt idx="2305">
                  <c:v>644561.151387744</c:v>
                </c:pt>
                <c:pt idx="2306">
                  <c:v>644552.70893470407</c:v>
                </c:pt>
                <c:pt idx="2307">
                  <c:v>644558.64915474749</c:v>
                </c:pt>
                <c:pt idx="2308">
                  <c:v>644566.12362526008</c:v>
                </c:pt>
                <c:pt idx="2309">
                  <c:v>644561.7592527899</c:v>
                </c:pt>
                <c:pt idx="2310">
                  <c:v>644580.75132980919</c:v>
                </c:pt>
                <c:pt idx="2311">
                  <c:v>644580.90642123844</c:v>
                </c:pt>
                <c:pt idx="2312">
                  <c:v>644562.22136226262</c:v>
                </c:pt>
                <c:pt idx="2313">
                  <c:v>644565.2996466906</c:v>
                </c:pt>
                <c:pt idx="2314">
                  <c:v>644549.8279562887</c:v>
                </c:pt>
                <c:pt idx="2315">
                  <c:v>644545.14151059475</c:v>
                </c:pt>
                <c:pt idx="2316">
                  <c:v>644541.55937260168</c:v>
                </c:pt>
                <c:pt idx="2317">
                  <c:v>644571.99322191486</c:v>
                </c:pt>
                <c:pt idx="2318">
                  <c:v>644576.59474662354</c:v>
                </c:pt>
                <c:pt idx="2319">
                  <c:v>644566.33278167655</c:v>
                </c:pt>
                <c:pt idx="2320">
                  <c:v>644564.85507084266</c:v>
                </c:pt>
                <c:pt idx="2321">
                  <c:v>644562.48047129647</c:v>
                </c:pt>
                <c:pt idx="2322">
                  <c:v>644561.91111806664</c:v>
                </c:pt>
                <c:pt idx="2323">
                  <c:v>644558.45268989692</c:v>
                </c:pt>
                <c:pt idx="2324">
                  <c:v>644577.03711650579</c:v>
                </c:pt>
                <c:pt idx="2325">
                  <c:v>644580.75768619427</c:v>
                </c:pt>
                <c:pt idx="2326">
                  <c:v>644568.61429833155</c:v>
                </c:pt>
                <c:pt idx="2327">
                  <c:v>644580.21325819148</c:v>
                </c:pt>
                <c:pt idx="2328">
                  <c:v>644594.90157548408</c:v>
                </c:pt>
                <c:pt idx="2329">
                  <c:v>644593.72611828195</c:v>
                </c:pt>
                <c:pt idx="2330">
                  <c:v>644590.36128586135</c:v>
                </c:pt>
                <c:pt idx="2331">
                  <c:v>644575.12532291363</c:v>
                </c:pt>
                <c:pt idx="2332">
                  <c:v>644558.70052685996</c:v>
                </c:pt>
                <c:pt idx="2333">
                  <c:v>644560.04267161665</c:v>
                </c:pt>
                <c:pt idx="2334">
                  <c:v>644565.47984701756</c:v>
                </c:pt>
                <c:pt idx="2335">
                  <c:v>644566.74430651148</c:v>
                </c:pt>
                <c:pt idx="2336">
                  <c:v>644563.12981654366</c:v>
                </c:pt>
                <c:pt idx="2337">
                  <c:v>644573.58303027786</c:v>
                </c:pt>
                <c:pt idx="2338">
                  <c:v>644594.1113297405</c:v>
                </c:pt>
                <c:pt idx="2339">
                  <c:v>644598.49528988951</c:v>
                </c:pt>
                <c:pt idx="2340">
                  <c:v>644589.73270579614</c:v>
                </c:pt>
                <c:pt idx="2341">
                  <c:v>644594.04507716384</c:v>
                </c:pt>
                <c:pt idx="2342">
                  <c:v>644596.18407960294</c:v>
                </c:pt>
                <c:pt idx="2343">
                  <c:v>644592.4505227044</c:v>
                </c:pt>
                <c:pt idx="2344">
                  <c:v>644572.86786025809</c:v>
                </c:pt>
                <c:pt idx="2345">
                  <c:v>644567.35295874614</c:v>
                </c:pt>
                <c:pt idx="2346">
                  <c:v>644571.91329306434</c:v>
                </c:pt>
                <c:pt idx="2347">
                  <c:v>644577.28557970165</c:v>
                </c:pt>
                <c:pt idx="2348">
                  <c:v>644592.73541755439</c:v>
                </c:pt>
                <c:pt idx="2349">
                  <c:v>644592.32940976811</c:v>
                </c:pt>
                <c:pt idx="2350">
                  <c:v>644588.74586788542</c:v>
                </c:pt>
                <c:pt idx="2351">
                  <c:v>644583.27152644657</c:v>
                </c:pt>
                <c:pt idx="2352">
                  <c:v>644573.90874178207</c:v>
                </c:pt>
                <c:pt idx="2353">
                  <c:v>644572.62224759138</c:v>
                </c:pt>
                <c:pt idx="2354">
                  <c:v>644600.06893573643</c:v>
                </c:pt>
                <c:pt idx="2355">
                  <c:v>644593.42439550359</c:v>
                </c:pt>
                <c:pt idx="2356">
                  <c:v>644586.88573242258</c:v>
                </c:pt>
                <c:pt idx="2357">
                  <c:v>644583.44171164092</c:v>
                </c:pt>
                <c:pt idx="2358">
                  <c:v>644590.78456828103</c:v>
                </c:pt>
                <c:pt idx="2359">
                  <c:v>644579.28405500401</c:v>
                </c:pt>
                <c:pt idx="2360">
                  <c:v>644568.88290471956</c:v>
                </c:pt>
                <c:pt idx="2361">
                  <c:v>644568.55362321495</c:v>
                </c:pt>
                <c:pt idx="2362">
                  <c:v>644573.3068366138</c:v>
                </c:pt>
                <c:pt idx="2363">
                  <c:v>644591.1178711087</c:v>
                </c:pt>
                <c:pt idx="2364">
                  <c:v>644588.07669586886</c:v>
                </c:pt>
                <c:pt idx="2365">
                  <c:v>644593.81659113034</c:v>
                </c:pt>
                <c:pt idx="2366">
                  <c:v>644571.72665393702</c:v>
                </c:pt>
                <c:pt idx="2367">
                  <c:v>644573.37993647635</c:v>
                </c:pt>
                <c:pt idx="2368">
                  <c:v>644588.09403836587</c:v>
                </c:pt>
                <c:pt idx="2369">
                  <c:v>644587.94286133931</c:v>
                </c:pt>
                <c:pt idx="2370">
                  <c:v>644580.62008105195</c:v>
                </c:pt>
                <c:pt idx="2371">
                  <c:v>644577.3828351486</c:v>
                </c:pt>
                <c:pt idx="2372">
                  <c:v>644580.22275363759</c:v>
                </c:pt>
                <c:pt idx="2373">
                  <c:v>644579.88043356233</c:v>
                </c:pt>
                <c:pt idx="2374">
                  <c:v>644577.64013706695</c:v>
                </c:pt>
                <c:pt idx="2375">
                  <c:v>644580.1985283664</c:v>
                </c:pt>
                <c:pt idx="2376">
                  <c:v>644591.83119088539</c:v>
                </c:pt>
                <c:pt idx="2377">
                  <c:v>644589.59880556131</c:v>
                </c:pt>
                <c:pt idx="2378">
                  <c:v>644586.46265055239</c:v>
                </c:pt>
                <c:pt idx="2379">
                  <c:v>644575.15865621273</c:v>
                </c:pt>
                <c:pt idx="2380">
                  <c:v>644583.89546784025</c:v>
                </c:pt>
                <c:pt idx="2381">
                  <c:v>644593.44236552238</c:v>
                </c:pt>
                <c:pt idx="2382">
                  <c:v>644584.14102771378</c:v>
                </c:pt>
                <c:pt idx="2383">
                  <c:v>644585.90514097293</c:v>
                </c:pt>
                <c:pt idx="2384">
                  <c:v>644595.45995124185</c:v>
                </c:pt>
                <c:pt idx="2385">
                  <c:v>644592.14971250424</c:v>
                </c:pt>
                <c:pt idx="2386">
                  <c:v>644588.93531026039</c:v>
                </c:pt>
                <c:pt idx="2387">
                  <c:v>644573.84750969405</c:v>
                </c:pt>
                <c:pt idx="2388">
                  <c:v>644562.55910594773</c:v>
                </c:pt>
                <c:pt idx="2389">
                  <c:v>644575.2993151868</c:v>
                </c:pt>
                <c:pt idx="2390">
                  <c:v>644592.12125262013</c:v>
                </c:pt>
                <c:pt idx="2391">
                  <c:v>644562.16544118919</c:v>
                </c:pt>
                <c:pt idx="2392">
                  <c:v>644559.22152857087</c:v>
                </c:pt>
                <c:pt idx="2393">
                  <c:v>644549.38243004924</c:v>
                </c:pt>
                <c:pt idx="2394">
                  <c:v>644578.23696084227</c:v>
                </c:pt>
                <c:pt idx="2395">
                  <c:v>644600.19943225675</c:v>
                </c:pt>
                <c:pt idx="2396">
                  <c:v>644615.26732199849</c:v>
                </c:pt>
                <c:pt idx="2397">
                  <c:v>644599.50598836655</c:v>
                </c:pt>
                <c:pt idx="2398">
                  <c:v>644582.82839742035</c:v>
                </c:pt>
                <c:pt idx="2399">
                  <c:v>644579.91105560143</c:v>
                </c:pt>
                <c:pt idx="2400">
                  <c:v>644578.07522082538</c:v>
                </c:pt>
                <c:pt idx="2401">
                  <c:v>644574.32692640612</c:v>
                </c:pt>
                <c:pt idx="2402">
                  <c:v>644582.62406629499</c:v>
                </c:pt>
                <c:pt idx="2403">
                  <c:v>644589.72284179169</c:v>
                </c:pt>
                <c:pt idx="2404">
                  <c:v>644581.94725140103</c:v>
                </c:pt>
                <c:pt idx="2405">
                  <c:v>644578.24091858417</c:v>
                </c:pt>
                <c:pt idx="2406">
                  <c:v>644575.61000275321</c:v>
                </c:pt>
                <c:pt idx="2407">
                  <c:v>644572.05791272386</c:v>
                </c:pt>
                <c:pt idx="2408">
                  <c:v>644583.25894047401</c:v>
                </c:pt>
                <c:pt idx="2409">
                  <c:v>644588.83452117105</c:v>
                </c:pt>
                <c:pt idx="2410">
                  <c:v>644596.19594788214</c:v>
                </c:pt>
                <c:pt idx="2411">
                  <c:v>644600.64127439295</c:v>
                </c:pt>
                <c:pt idx="2412">
                  <c:v>644598.17977126641</c:v>
                </c:pt>
                <c:pt idx="2413">
                  <c:v>644579.83512621117</c:v>
                </c:pt>
                <c:pt idx="2414">
                  <c:v>644579.50793024711</c:v>
                </c:pt>
                <c:pt idx="2415">
                  <c:v>644590.21613786358</c:v>
                </c:pt>
                <c:pt idx="2416">
                  <c:v>644582.76375510939</c:v>
                </c:pt>
                <c:pt idx="2417">
                  <c:v>644585.35386250983</c:v>
                </c:pt>
                <c:pt idx="2418">
                  <c:v>644592.00156824931</c:v>
                </c:pt>
                <c:pt idx="2419">
                  <c:v>644589.74223005993</c:v>
                </c:pt>
                <c:pt idx="2420">
                  <c:v>644594.52789486269</c:v>
                </c:pt>
                <c:pt idx="2421">
                  <c:v>644598.10284952773</c:v>
                </c:pt>
                <c:pt idx="2422">
                  <c:v>644596.76166750793</c:v>
                </c:pt>
                <c:pt idx="2423">
                  <c:v>644571.5571675339</c:v>
                </c:pt>
                <c:pt idx="2424">
                  <c:v>644581.31721148</c:v>
                </c:pt>
                <c:pt idx="2425">
                  <c:v>644611.08301604586</c:v>
                </c:pt>
                <c:pt idx="2426">
                  <c:v>644608.72649236268</c:v>
                </c:pt>
                <c:pt idx="2427">
                  <c:v>644611.42348803452</c:v>
                </c:pt>
                <c:pt idx="2428">
                  <c:v>644589.25884167268</c:v>
                </c:pt>
                <c:pt idx="2429">
                  <c:v>644572.1438723529</c:v>
                </c:pt>
                <c:pt idx="2430">
                  <c:v>644583.01001543028</c:v>
                </c:pt>
                <c:pt idx="2431">
                  <c:v>644579.97712830105</c:v>
                </c:pt>
                <c:pt idx="2432">
                  <c:v>644568.75012926466</c:v>
                </c:pt>
                <c:pt idx="2433">
                  <c:v>644566.56200039014</c:v>
                </c:pt>
                <c:pt idx="2434">
                  <c:v>644580.390453108</c:v>
                </c:pt>
                <c:pt idx="2435">
                  <c:v>644583.31208797614</c:v>
                </c:pt>
                <c:pt idx="2436">
                  <c:v>644568.34555808175</c:v>
                </c:pt>
                <c:pt idx="2437">
                  <c:v>644564.40478682832</c:v>
                </c:pt>
                <c:pt idx="2438">
                  <c:v>644580.4618175244</c:v>
                </c:pt>
                <c:pt idx="2439">
                  <c:v>644590.31520971691</c:v>
                </c:pt>
                <c:pt idx="2440">
                  <c:v>644588.26442728238</c:v>
                </c:pt>
                <c:pt idx="2441">
                  <c:v>644594.24938490707</c:v>
                </c:pt>
                <c:pt idx="2442">
                  <c:v>644591.31797967153</c:v>
                </c:pt>
                <c:pt idx="2443">
                  <c:v>644587.44521173893</c:v>
                </c:pt>
                <c:pt idx="2444">
                  <c:v>644586.61777215509</c:v>
                </c:pt>
                <c:pt idx="2445">
                  <c:v>644576.86918686086</c:v>
                </c:pt>
                <c:pt idx="2446">
                  <c:v>644568.16870097886</c:v>
                </c:pt>
                <c:pt idx="2447">
                  <c:v>644566.22226808674</c:v>
                </c:pt>
                <c:pt idx="2448">
                  <c:v>644582.27914482076</c:v>
                </c:pt>
                <c:pt idx="2449">
                  <c:v>644578.44904766954</c:v>
                </c:pt>
                <c:pt idx="2450">
                  <c:v>644569.68648526573</c:v>
                </c:pt>
                <c:pt idx="2451">
                  <c:v>644578.64769160247</c:v>
                </c:pt>
                <c:pt idx="2452">
                  <c:v>644581.9589659567</c:v>
                </c:pt>
                <c:pt idx="2453">
                  <c:v>644576.34483967395</c:v>
                </c:pt>
                <c:pt idx="2454">
                  <c:v>644574.4911724655</c:v>
                </c:pt>
                <c:pt idx="2455">
                  <c:v>644567.70558846334</c:v>
                </c:pt>
                <c:pt idx="2456">
                  <c:v>644571.93946440401</c:v>
                </c:pt>
                <c:pt idx="2457">
                  <c:v>644578.21775339858</c:v>
                </c:pt>
                <c:pt idx="2458">
                  <c:v>644587.53604212846</c:v>
                </c:pt>
                <c:pt idx="2459">
                  <c:v>644601.88700644381</c:v>
                </c:pt>
                <c:pt idx="2460">
                  <c:v>644590.36069042271</c:v>
                </c:pt>
                <c:pt idx="2461">
                  <c:v>644588.57547281473</c:v>
                </c:pt>
                <c:pt idx="2462">
                  <c:v>644574.15412718849</c:v>
                </c:pt>
                <c:pt idx="2463">
                  <c:v>644573.73342435167</c:v>
                </c:pt>
                <c:pt idx="2464">
                  <c:v>644555.13265778346</c:v>
                </c:pt>
                <c:pt idx="2465">
                  <c:v>644553.52917635697</c:v>
                </c:pt>
                <c:pt idx="2466">
                  <c:v>644585.87124426756</c:v>
                </c:pt>
                <c:pt idx="2467">
                  <c:v>644596.32311319758</c:v>
                </c:pt>
                <c:pt idx="2468">
                  <c:v>644594.85397242836</c:v>
                </c:pt>
                <c:pt idx="2469">
                  <c:v>644576.20368538902</c:v>
                </c:pt>
                <c:pt idx="2470">
                  <c:v>644573.82864497777</c:v>
                </c:pt>
                <c:pt idx="2471">
                  <c:v>644573.48727759847</c:v>
                </c:pt>
                <c:pt idx="2472">
                  <c:v>644575.90187664551</c:v>
                </c:pt>
                <c:pt idx="2473">
                  <c:v>644581.35281852528</c:v>
                </c:pt>
                <c:pt idx="2474">
                  <c:v>644570.89518957841</c:v>
                </c:pt>
                <c:pt idx="2475">
                  <c:v>644569.45352832286</c:v>
                </c:pt>
                <c:pt idx="2476">
                  <c:v>644576.02953703934</c:v>
                </c:pt>
                <c:pt idx="2477">
                  <c:v>644571.67846739269</c:v>
                </c:pt>
                <c:pt idx="2478">
                  <c:v>644573.34864212945</c:v>
                </c:pt>
                <c:pt idx="2479">
                  <c:v>644585.02701118391</c:v>
                </c:pt>
                <c:pt idx="2480">
                  <c:v>644585.50173831882</c:v>
                </c:pt>
                <c:pt idx="2481">
                  <c:v>644584.02610333962</c:v>
                </c:pt>
                <c:pt idx="2482">
                  <c:v>644582.59289239801</c:v>
                </c:pt>
                <c:pt idx="2483">
                  <c:v>644572.22769997281</c:v>
                </c:pt>
                <c:pt idx="2484">
                  <c:v>644572.86974037345</c:v>
                </c:pt>
                <c:pt idx="2485">
                  <c:v>644595.48500903638</c:v>
                </c:pt>
                <c:pt idx="2486">
                  <c:v>644585.23641268048</c:v>
                </c:pt>
                <c:pt idx="2487">
                  <c:v>644556.08118495962</c:v>
                </c:pt>
                <c:pt idx="2488">
                  <c:v>644554.6051721049</c:v>
                </c:pt>
                <c:pt idx="2489">
                  <c:v>644561.14769599959</c:v>
                </c:pt>
                <c:pt idx="2490">
                  <c:v>644585.67761216697</c:v>
                </c:pt>
                <c:pt idx="2491">
                  <c:v>644590.30727956782</c:v>
                </c:pt>
                <c:pt idx="2492">
                  <c:v>644572.04458896094</c:v>
                </c:pt>
                <c:pt idx="2493">
                  <c:v>644547.83762790193</c:v>
                </c:pt>
                <c:pt idx="2494">
                  <c:v>644553.5775686343</c:v>
                </c:pt>
                <c:pt idx="2495">
                  <c:v>644552.37404379877</c:v>
                </c:pt>
                <c:pt idx="2496">
                  <c:v>644560.17812283419</c:v>
                </c:pt>
                <c:pt idx="2497">
                  <c:v>644569.01275178138</c:v>
                </c:pt>
                <c:pt idx="2498">
                  <c:v>644583.86197276774</c:v>
                </c:pt>
                <c:pt idx="2499">
                  <c:v>644587.50345155434</c:v>
                </c:pt>
                <c:pt idx="2500">
                  <c:v>644578.22252237389</c:v>
                </c:pt>
                <c:pt idx="2501">
                  <c:v>644565.98810453794</c:v>
                </c:pt>
                <c:pt idx="2502">
                  <c:v>644564.75709606835</c:v>
                </c:pt>
                <c:pt idx="2503">
                  <c:v>644553.59147431888</c:v>
                </c:pt>
                <c:pt idx="2504">
                  <c:v>644551.43317175563</c:v>
                </c:pt>
                <c:pt idx="2505">
                  <c:v>644568.25111818628</c:v>
                </c:pt>
                <c:pt idx="2506">
                  <c:v>644583.10742317</c:v>
                </c:pt>
                <c:pt idx="2507">
                  <c:v>644574.06731727323</c:v>
                </c:pt>
                <c:pt idx="2508">
                  <c:v>644560.07280852983</c:v>
                </c:pt>
                <c:pt idx="2509">
                  <c:v>644558.79692951031</c:v>
                </c:pt>
                <c:pt idx="2510">
                  <c:v>644568.79648940638</c:v>
                </c:pt>
                <c:pt idx="2511">
                  <c:v>644581.54287944839</c:v>
                </c:pt>
                <c:pt idx="2512">
                  <c:v>644575.38126344373</c:v>
                </c:pt>
                <c:pt idx="2513">
                  <c:v>644566.26248535386</c:v>
                </c:pt>
                <c:pt idx="2514">
                  <c:v>644561.16447952448</c:v>
                </c:pt>
                <c:pt idx="2515">
                  <c:v>644566.06819660438</c:v>
                </c:pt>
                <c:pt idx="2516">
                  <c:v>644565.02094626753</c:v>
                </c:pt>
                <c:pt idx="2517">
                  <c:v>644583.94341113965</c:v>
                </c:pt>
                <c:pt idx="2518">
                  <c:v>644580.68982271652</c:v>
                </c:pt>
                <c:pt idx="2519">
                  <c:v>644557.53280604084</c:v>
                </c:pt>
                <c:pt idx="2520">
                  <c:v>644554.35056880629</c:v>
                </c:pt>
                <c:pt idx="2521">
                  <c:v>644549.20850162953</c:v>
                </c:pt>
                <c:pt idx="2522">
                  <c:v>644559.05424714461</c:v>
                </c:pt>
                <c:pt idx="2523">
                  <c:v>644557.96540953382</c:v>
                </c:pt>
                <c:pt idx="2524">
                  <c:v>644560.89572982909</c:v>
                </c:pt>
                <c:pt idx="2525">
                  <c:v>644556.87757222669</c:v>
                </c:pt>
                <c:pt idx="2526">
                  <c:v>644574.82232591929</c:v>
                </c:pt>
                <c:pt idx="2527">
                  <c:v>644568.8683216396</c:v>
                </c:pt>
                <c:pt idx="2528">
                  <c:v>644560.94818589429</c:v>
                </c:pt>
                <c:pt idx="2529">
                  <c:v>644566.0156940181</c:v>
                </c:pt>
                <c:pt idx="2530">
                  <c:v>644565.12759464444</c:v>
                </c:pt>
                <c:pt idx="2531">
                  <c:v>644563.26799635577</c:v>
                </c:pt>
                <c:pt idx="2532">
                  <c:v>644546.47860001831</c:v>
                </c:pt>
                <c:pt idx="2533">
                  <c:v>644548.3845890651</c:v>
                </c:pt>
                <c:pt idx="2534">
                  <c:v>644574.24892762082</c:v>
                </c:pt>
                <c:pt idx="2535">
                  <c:v>644572.22840448143</c:v>
                </c:pt>
                <c:pt idx="2536">
                  <c:v>644564.25546380586</c:v>
                </c:pt>
                <c:pt idx="2537">
                  <c:v>644563.28981349664</c:v>
                </c:pt>
                <c:pt idx="2538">
                  <c:v>644579.30025033432</c:v>
                </c:pt>
                <c:pt idx="2539">
                  <c:v>644584.37097428506</c:v>
                </c:pt>
                <c:pt idx="2540">
                  <c:v>644561.55288294412</c:v>
                </c:pt>
                <c:pt idx="2541">
                  <c:v>644549.72677895497</c:v>
                </c:pt>
                <c:pt idx="2542">
                  <c:v>644544.90406431712</c:v>
                </c:pt>
                <c:pt idx="2543">
                  <c:v>644550.07489376178</c:v>
                </c:pt>
                <c:pt idx="2544">
                  <c:v>644549.28720983025</c:v>
                </c:pt>
                <c:pt idx="2545">
                  <c:v>644571.45215258806</c:v>
                </c:pt>
                <c:pt idx="2546">
                  <c:v>644560.73938906635</c:v>
                </c:pt>
                <c:pt idx="2547">
                  <c:v>644557.026640289</c:v>
                </c:pt>
                <c:pt idx="2548">
                  <c:v>644577.98788462626</c:v>
                </c:pt>
                <c:pt idx="2549">
                  <c:v>644581.03177562472</c:v>
                </c:pt>
                <c:pt idx="2550">
                  <c:v>644570.14537492825</c:v>
                </c:pt>
                <c:pt idx="2551">
                  <c:v>644569.25482750381</c:v>
                </c:pt>
                <c:pt idx="2552">
                  <c:v>644560.41419749998</c:v>
                </c:pt>
                <c:pt idx="2553">
                  <c:v>644555.58619527787</c:v>
                </c:pt>
                <c:pt idx="2554">
                  <c:v>644544.80058153777</c:v>
                </c:pt>
                <c:pt idx="2555">
                  <c:v>644540.02008651453</c:v>
                </c:pt>
                <c:pt idx="2556">
                  <c:v>644540.24707405258</c:v>
                </c:pt>
                <c:pt idx="2557">
                  <c:v>644559.43817395996</c:v>
                </c:pt>
                <c:pt idx="2558">
                  <c:v>644558.71170699492</c:v>
                </c:pt>
                <c:pt idx="2559">
                  <c:v>644562.99080258259</c:v>
                </c:pt>
                <c:pt idx="2560">
                  <c:v>644564.29927187238</c:v>
                </c:pt>
                <c:pt idx="2561">
                  <c:v>644555.65790993394</c:v>
                </c:pt>
                <c:pt idx="2562">
                  <c:v>644550.02647367201</c:v>
                </c:pt>
                <c:pt idx="2563">
                  <c:v>644565.07923809858</c:v>
                </c:pt>
                <c:pt idx="2564">
                  <c:v>644564.20662658988</c:v>
                </c:pt>
                <c:pt idx="2565">
                  <c:v>644551.39571124362</c:v>
                </c:pt>
                <c:pt idx="2566">
                  <c:v>644543.5938357726</c:v>
                </c:pt>
                <c:pt idx="2567">
                  <c:v>644549.77277414931</c:v>
                </c:pt>
                <c:pt idx="2568">
                  <c:v>644565.94404900097</c:v>
                </c:pt>
                <c:pt idx="2569">
                  <c:v>644575.1589784784</c:v>
                </c:pt>
                <c:pt idx="2570">
                  <c:v>644559.47200612968</c:v>
                </c:pt>
                <c:pt idx="2571">
                  <c:v>644567.73261828523</c:v>
                </c:pt>
                <c:pt idx="2572">
                  <c:v>644567.0411659797</c:v>
                </c:pt>
                <c:pt idx="2573">
                  <c:v>644572.35116125538</c:v>
                </c:pt>
                <c:pt idx="2574">
                  <c:v>644566.71407486789</c:v>
                </c:pt>
                <c:pt idx="2575">
                  <c:v>644590.00687724608</c:v>
                </c:pt>
                <c:pt idx="2576">
                  <c:v>644591.38519349089</c:v>
                </c:pt>
                <c:pt idx="2577">
                  <c:v>644577.82709442545</c:v>
                </c:pt>
                <c:pt idx="2578">
                  <c:v>644577.24630438304</c:v>
                </c:pt>
                <c:pt idx="2579">
                  <c:v>644573.69134359295</c:v>
                </c:pt>
                <c:pt idx="2580">
                  <c:v>644571.14947883773</c:v>
                </c:pt>
                <c:pt idx="2581">
                  <c:v>644566.62944101996</c:v>
                </c:pt>
                <c:pt idx="2582">
                  <c:v>644552.88250510709</c:v>
                </c:pt>
                <c:pt idx="2583">
                  <c:v>644549.1274754433</c:v>
                </c:pt>
                <c:pt idx="2584">
                  <c:v>644569.32073844026</c:v>
                </c:pt>
                <c:pt idx="2585">
                  <c:v>644568.59968196927</c:v>
                </c:pt>
                <c:pt idx="2586">
                  <c:v>644574.87781023525</c:v>
                </c:pt>
                <c:pt idx="2587">
                  <c:v>644567.21897314175</c:v>
                </c:pt>
                <c:pt idx="2588">
                  <c:v>644567.55507984012</c:v>
                </c:pt>
                <c:pt idx="2589">
                  <c:v>644568.90704970493</c:v>
                </c:pt>
                <c:pt idx="2590">
                  <c:v>644571.27433705772</c:v>
                </c:pt>
                <c:pt idx="2591">
                  <c:v>644571.66562691866</c:v>
                </c:pt>
                <c:pt idx="2592">
                  <c:v>644571.07733735908</c:v>
                </c:pt>
                <c:pt idx="2593">
                  <c:v>644563.52740756387</c:v>
                </c:pt>
                <c:pt idx="2594">
                  <c:v>644553.99999807845</c:v>
                </c:pt>
                <c:pt idx="2595">
                  <c:v>644565.42394897749</c:v>
                </c:pt>
                <c:pt idx="2596">
                  <c:v>644571.87869966321</c:v>
                </c:pt>
                <c:pt idx="2597">
                  <c:v>644562.39763454942</c:v>
                </c:pt>
                <c:pt idx="2598">
                  <c:v>644564.62485749868</c:v>
                </c:pt>
                <c:pt idx="2599">
                  <c:v>644563.88319229078</c:v>
                </c:pt>
                <c:pt idx="2600">
                  <c:v>644546.48441856273</c:v>
                </c:pt>
                <c:pt idx="2601">
                  <c:v>644523.11702947819</c:v>
                </c:pt>
                <c:pt idx="2602">
                  <c:v>644542.36058974999</c:v>
                </c:pt>
                <c:pt idx="2603">
                  <c:v>644559.63019473641</c:v>
                </c:pt>
                <c:pt idx="2604">
                  <c:v>644569.94066946104</c:v>
                </c:pt>
                <c:pt idx="2605">
                  <c:v>644564.31918314775</c:v>
                </c:pt>
                <c:pt idx="2606">
                  <c:v>644563.70055137528</c:v>
                </c:pt>
                <c:pt idx="2607">
                  <c:v>644551.13660372491</c:v>
                </c:pt>
                <c:pt idx="2608">
                  <c:v>644550.55291472073</c:v>
                </c:pt>
                <c:pt idx="2609">
                  <c:v>644538.02291807544</c:v>
                </c:pt>
                <c:pt idx="2610">
                  <c:v>644526.50609032915</c:v>
                </c:pt>
                <c:pt idx="2611">
                  <c:v>644550.89409239462</c:v>
                </c:pt>
                <c:pt idx="2612">
                  <c:v>644570.31280231872</c:v>
                </c:pt>
                <c:pt idx="2613">
                  <c:v>644569.80803525727</c:v>
                </c:pt>
                <c:pt idx="2614">
                  <c:v>644549.37939106137</c:v>
                </c:pt>
                <c:pt idx="2615">
                  <c:v>644537.9370471827</c:v>
                </c:pt>
                <c:pt idx="2616">
                  <c:v>644541.46208454436</c:v>
                </c:pt>
                <c:pt idx="2617">
                  <c:v>644530.04663264379</c:v>
                </c:pt>
                <c:pt idx="2618">
                  <c:v>644527.61628879595</c:v>
                </c:pt>
                <c:pt idx="2619">
                  <c:v>644554.1089653091</c:v>
                </c:pt>
                <c:pt idx="2620">
                  <c:v>644553.69707511016</c:v>
                </c:pt>
                <c:pt idx="2621">
                  <c:v>644570.24450899742</c:v>
                </c:pt>
                <c:pt idx="2622">
                  <c:v>644570.8527671952</c:v>
                </c:pt>
                <c:pt idx="2623">
                  <c:v>644566.21865873283</c:v>
                </c:pt>
                <c:pt idx="2624">
                  <c:v>644551.63395360135</c:v>
                </c:pt>
                <c:pt idx="2625">
                  <c:v>644538.06416495785</c:v>
                </c:pt>
                <c:pt idx="2626">
                  <c:v>644542.4562666663</c:v>
                </c:pt>
                <c:pt idx="2627">
                  <c:v>644541.88078028522</c:v>
                </c:pt>
                <c:pt idx="2628">
                  <c:v>644540.32486737811</c:v>
                </c:pt>
                <c:pt idx="2629">
                  <c:v>644532.8035068938</c:v>
                </c:pt>
                <c:pt idx="2630">
                  <c:v>644551.21734700224</c:v>
                </c:pt>
                <c:pt idx="2631">
                  <c:v>644558.6802760117</c:v>
                </c:pt>
                <c:pt idx="2632">
                  <c:v>644558.18260177551</c:v>
                </c:pt>
                <c:pt idx="2633">
                  <c:v>644556.70226975018</c:v>
                </c:pt>
                <c:pt idx="2634">
                  <c:v>644556.23268740205</c:v>
                </c:pt>
                <c:pt idx="2635">
                  <c:v>644545.80747757317</c:v>
                </c:pt>
                <c:pt idx="2636">
                  <c:v>644555.33346954663</c:v>
                </c:pt>
                <c:pt idx="2637">
                  <c:v>644567.86285639985</c:v>
                </c:pt>
                <c:pt idx="2638">
                  <c:v>644548.50356214819</c:v>
                </c:pt>
                <c:pt idx="2639">
                  <c:v>644552.0850781987</c:v>
                </c:pt>
                <c:pt idx="2640">
                  <c:v>644569.63488873991</c:v>
                </c:pt>
                <c:pt idx="2641">
                  <c:v>644569.25168871973</c:v>
                </c:pt>
                <c:pt idx="2642">
                  <c:v>644558.91040974867</c:v>
                </c:pt>
                <c:pt idx="2643">
                  <c:v>644555.5581195429</c:v>
                </c:pt>
                <c:pt idx="2644">
                  <c:v>644545.2378502948</c:v>
                </c:pt>
                <c:pt idx="2645">
                  <c:v>644534.9276373249</c:v>
                </c:pt>
                <c:pt idx="2646">
                  <c:v>644538.58384073456</c:v>
                </c:pt>
                <c:pt idx="2647">
                  <c:v>644554.21236180456</c:v>
                </c:pt>
                <c:pt idx="2648">
                  <c:v>644553.89963939379</c:v>
                </c:pt>
                <c:pt idx="2649">
                  <c:v>644554.3242596928</c:v>
                </c:pt>
                <c:pt idx="2650">
                  <c:v>644542.0740316771</c:v>
                </c:pt>
                <c:pt idx="2651">
                  <c:v>644547.50778809085</c:v>
                </c:pt>
                <c:pt idx="2652">
                  <c:v>644567.91073955642</c:v>
                </c:pt>
                <c:pt idx="2653">
                  <c:v>644569.38779442885</c:v>
                </c:pt>
                <c:pt idx="2654">
                  <c:v>644568.88584482449</c:v>
                </c:pt>
                <c:pt idx="2655">
                  <c:v>644551.45097270573</c:v>
                </c:pt>
                <c:pt idx="2656">
                  <c:v>644544.26745617867</c:v>
                </c:pt>
                <c:pt idx="2657">
                  <c:v>644548.78422163776</c:v>
                </c:pt>
                <c:pt idx="2658">
                  <c:v>644550.32367783028</c:v>
                </c:pt>
                <c:pt idx="2659">
                  <c:v>644556.86063123576</c:v>
                </c:pt>
                <c:pt idx="2660">
                  <c:v>644546.46294762008</c:v>
                </c:pt>
                <c:pt idx="2661">
                  <c:v>644546.04651920719</c:v>
                </c:pt>
                <c:pt idx="2662">
                  <c:v>644546.63890773186</c:v>
                </c:pt>
                <c:pt idx="2663">
                  <c:v>644553.22425487184</c:v>
                </c:pt>
                <c:pt idx="2664">
                  <c:v>644537.88911852404</c:v>
                </c:pt>
                <c:pt idx="2665">
                  <c:v>644533.53077430278</c:v>
                </c:pt>
                <c:pt idx="2666">
                  <c:v>644533.1706268267</c:v>
                </c:pt>
                <c:pt idx="2667">
                  <c:v>644554.75248925877</c:v>
                </c:pt>
                <c:pt idx="2668">
                  <c:v>644554.4126521314</c:v>
                </c:pt>
                <c:pt idx="2669">
                  <c:v>644558.07011906139</c:v>
                </c:pt>
                <c:pt idx="2670">
                  <c:v>644556.75255565846</c:v>
                </c:pt>
                <c:pt idx="2671">
                  <c:v>644555.44416765531</c:v>
                </c:pt>
                <c:pt idx="2672">
                  <c:v>644544.17575037712</c:v>
                </c:pt>
                <c:pt idx="2673">
                  <c:v>644551.85697994055</c:v>
                </c:pt>
                <c:pt idx="2674">
                  <c:v>644554.56214565574</c:v>
                </c:pt>
                <c:pt idx="2675">
                  <c:v>644554.2847974801</c:v>
                </c:pt>
                <c:pt idx="2676">
                  <c:v>644548.03402416001</c:v>
                </c:pt>
                <c:pt idx="2677">
                  <c:v>644543.7847460896</c:v>
                </c:pt>
                <c:pt idx="2678">
                  <c:v>644549.51188300294</c:v>
                </c:pt>
                <c:pt idx="2679">
                  <c:v>644546.2742562592</c:v>
                </c:pt>
                <c:pt idx="2680">
                  <c:v>644535.06855557067</c:v>
                </c:pt>
                <c:pt idx="2681">
                  <c:v>644534.83553366608</c:v>
                </c:pt>
                <c:pt idx="2682">
                  <c:v>644534.60917634098</c:v>
                </c:pt>
                <c:pt idx="2683">
                  <c:v>644542.36442651006</c:v>
                </c:pt>
                <c:pt idx="2684">
                  <c:v>644543.14772141178</c:v>
                </c:pt>
                <c:pt idx="2685">
                  <c:v>644528.98375423858</c:v>
                </c:pt>
                <c:pt idx="2686">
                  <c:v>644547.72313412395</c:v>
                </c:pt>
                <c:pt idx="2687">
                  <c:v>644551.51490618836</c:v>
                </c:pt>
                <c:pt idx="2688">
                  <c:v>644534.10952822259</c:v>
                </c:pt>
                <c:pt idx="2689">
                  <c:v>644533.6644154411</c:v>
                </c:pt>
                <c:pt idx="2690">
                  <c:v>644532.50316492538</c:v>
                </c:pt>
                <c:pt idx="2691">
                  <c:v>644528.08794117835</c:v>
                </c:pt>
                <c:pt idx="2692">
                  <c:v>644543.62274830916</c:v>
                </c:pt>
                <c:pt idx="2693">
                  <c:v>644569.13832245977</c:v>
                </c:pt>
                <c:pt idx="2694">
                  <c:v>644559.77433057118</c:v>
                </c:pt>
                <c:pt idx="2695">
                  <c:v>644552.41534005443</c:v>
                </c:pt>
                <c:pt idx="2696">
                  <c:v>644552.04546655493</c:v>
                </c:pt>
                <c:pt idx="2697">
                  <c:v>644552.68306559639</c:v>
                </c:pt>
                <c:pt idx="2698">
                  <c:v>644548.34650941333</c:v>
                </c:pt>
                <c:pt idx="2699">
                  <c:v>644555.98258581315</c:v>
                </c:pt>
                <c:pt idx="2700">
                  <c:v>644550.66883190465</c:v>
                </c:pt>
                <c:pt idx="2701">
                  <c:v>644546.36138991569</c:v>
                </c:pt>
                <c:pt idx="2702">
                  <c:v>644552.03196380613</c:v>
                </c:pt>
                <c:pt idx="2703">
                  <c:v>644551.73011004226</c:v>
                </c:pt>
                <c:pt idx="2704">
                  <c:v>644540.47115083702</c:v>
                </c:pt>
                <c:pt idx="2705">
                  <c:v>644529.22058525367</c:v>
                </c:pt>
                <c:pt idx="2706">
                  <c:v>644540.90653065767</c:v>
                </c:pt>
                <c:pt idx="2707">
                  <c:v>644539.64088170778</c:v>
                </c:pt>
                <c:pt idx="2708">
                  <c:v>644537.38603664446</c:v>
                </c:pt>
                <c:pt idx="2709">
                  <c:v>644541.11996674677</c:v>
                </c:pt>
                <c:pt idx="2710">
                  <c:v>644540.87361240073</c:v>
                </c:pt>
                <c:pt idx="2711">
                  <c:v>644552.5969116725</c:v>
                </c:pt>
                <c:pt idx="2712">
                  <c:v>644553.36132946669</c:v>
                </c:pt>
                <c:pt idx="2713">
                  <c:v>644539.17914253648</c:v>
                </c:pt>
                <c:pt idx="2714">
                  <c:v>644533.97536929906</c:v>
                </c:pt>
                <c:pt idx="2715">
                  <c:v>644527.78098803642</c:v>
                </c:pt>
                <c:pt idx="2716">
                  <c:v>644535.54906495346</c:v>
                </c:pt>
                <c:pt idx="2717">
                  <c:v>644535.34799564444</c:v>
                </c:pt>
                <c:pt idx="2718">
                  <c:v>644537.14644155023</c:v>
                </c:pt>
                <c:pt idx="2719">
                  <c:v>644549.9161790798</c:v>
                </c:pt>
                <c:pt idx="2720">
                  <c:v>644555.71316165559</c:v>
                </c:pt>
                <c:pt idx="2721">
                  <c:v>644550.54970952414</c:v>
                </c:pt>
                <c:pt idx="2722">
                  <c:v>644542.4007324368</c:v>
                </c:pt>
                <c:pt idx="2723">
                  <c:v>644535.25361237815</c:v>
                </c:pt>
                <c:pt idx="2724">
                  <c:v>644535.08949687809</c:v>
                </c:pt>
                <c:pt idx="2725">
                  <c:v>644538.91760001832</c:v>
                </c:pt>
                <c:pt idx="2726">
                  <c:v>644522.81263145118</c:v>
                </c:pt>
                <c:pt idx="2727">
                  <c:v>644533.62789030769</c:v>
                </c:pt>
                <c:pt idx="2728">
                  <c:v>644555.41313920461</c:v>
                </c:pt>
                <c:pt idx="2729">
                  <c:v>644539.32108243345</c:v>
                </c:pt>
                <c:pt idx="2730">
                  <c:v>644522.96543827362</c:v>
                </c:pt>
                <c:pt idx="2731">
                  <c:v>644522.83913384611</c:v>
                </c:pt>
                <c:pt idx="2732">
                  <c:v>644519.72579862201</c:v>
                </c:pt>
                <c:pt idx="2733">
                  <c:v>644520.60349304508</c:v>
                </c:pt>
                <c:pt idx="2734">
                  <c:v>644526.46899577579</c:v>
                </c:pt>
                <c:pt idx="2735">
                  <c:v>644533.33468700619</c:v>
                </c:pt>
                <c:pt idx="2736">
                  <c:v>644528.24103111215</c:v>
                </c:pt>
                <c:pt idx="2737">
                  <c:v>644528.13489909749</c:v>
                </c:pt>
                <c:pt idx="2738">
                  <c:v>644539.72674755694</c:v>
                </c:pt>
                <c:pt idx="2739">
                  <c:v>644570.53750841087</c:v>
                </c:pt>
                <c:pt idx="2740">
                  <c:v>644565.4632502048</c:v>
                </c:pt>
                <c:pt idx="2741">
                  <c:v>644558.13020527049</c:v>
                </c:pt>
                <c:pt idx="2742">
                  <c:v>644544.82604726648</c:v>
                </c:pt>
                <c:pt idx="2743">
                  <c:v>644536.51615366247</c:v>
                </c:pt>
                <c:pt idx="2744">
                  <c:v>644536.19087227713</c:v>
                </c:pt>
                <c:pt idx="2745">
                  <c:v>644538.86553187028</c:v>
                </c:pt>
                <c:pt idx="2746">
                  <c:v>644525.59918692161</c:v>
                </c:pt>
                <c:pt idx="2747">
                  <c:v>644516.32913973357</c:v>
                </c:pt>
                <c:pt idx="2748">
                  <c:v>644513.31639935821</c:v>
                </c:pt>
                <c:pt idx="2749">
                  <c:v>644528.97745011013</c:v>
                </c:pt>
                <c:pt idx="2750">
                  <c:v>644536.67174416338</c:v>
                </c:pt>
                <c:pt idx="2751">
                  <c:v>644536.39905148034</c:v>
                </c:pt>
                <c:pt idx="2752">
                  <c:v>644535.13728295639</c:v>
                </c:pt>
                <c:pt idx="2753">
                  <c:v>644537.87059687497</c:v>
                </c:pt>
                <c:pt idx="2754">
                  <c:v>644540.61126962793</c:v>
                </c:pt>
                <c:pt idx="2755">
                  <c:v>644529.40282985661</c:v>
                </c:pt>
                <c:pt idx="2756">
                  <c:v>644528.17009498598</c:v>
                </c:pt>
                <c:pt idx="2757">
                  <c:v>644550.86911451467</c:v>
                </c:pt>
                <c:pt idx="2758">
                  <c:v>644550.6465494486</c:v>
                </c:pt>
                <c:pt idx="2759">
                  <c:v>644545.44597502856</c:v>
                </c:pt>
                <c:pt idx="2760">
                  <c:v>644523.30471405247</c:v>
                </c:pt>
                <c:pt idx="2761">
                  <c:v>644532.07257974776</c:v>
                </c:pt>
                <c:pt idx="2762">
                  <c:v>644550.8150198349</c:v>
                </c:pt>
                <c:pt idx="2763">
                  <c:v>644556.60375529993</c:v>
                </c:pt>
                <c:pt idx="2764">
                  <c:v>644538.47301687871</c:v>
                </c:pt>
                <c:pt idx="2765">
                  <c:v>644538.29136150645</c:v>
                </c:pt>
                <c:pt idx="2766">
                  <c:v>644528.14616276161</c:v>
                </c:pt>
                <c:pt idx="2767">
                  <c:v>644554.89033580339</c:v>
                </c:pt>
                <c:pt idx="2768">
                  <c:v>644548.7425787535</c:v>
                </c:pt>
                <c:pt idx="2769">
                  <c:v>644516.68087768089</c:v>
                </c:pt>
                <c:pt idx="2770">
                  <c:v>644516.52375236305</c:v>
                </c:pt>
                <c:pt idx="2771">
                  <c:v>644529.33046953357</c:v>
                </c:pt>
                <c:pt idx="2772">
                  <c:v>644529.18219879689</c:v>
                </c:pt>
                <c:pt idx="2773">
                  <c:v>644538.01002223557</c:v>
                </c:pt>
                <c:pt idx="2774">
                  <c:v>644525.90763523872</c:v>
                </c:pt>
                <c:pt idx="2775">
                  <c:v>644527.76546688913</c:v>
                </c:pt>
                <c:pt idx="2776">
                  <c:v>644545.57714223268</c:v>
                </c:pt>
                <c:pt idx="2777">
                  <c:v>644546.44575875043</c:v>
                </c:pt>
                <c:pt idx="2778">
                  <c:v>644563.26799564925</c:v>
                </c:pt>
                <c:pt idx="2779">
                  <c:v>644563.14696614328</c:v>
                </c:pt>
                <c:pt idx="2780">
                  <c:v>644557.04816505674</c:v>
                </c:pt>
                <c:pt idx="2781">
                  <c:v>644544.97149490111</c:v>
                </c:pt>
                <c:pt idx="2782">
                  <c:v>644534.89183494542</c:v>
                </c:pt>
                <c:pt idx="2783">
                  <c:v>644529.79970647267</c:v>
                </c:pt>
                <c:pt idx="2784">
                  <c:v>644540.66060510289</c:v>
                </c:pt>
                <c:pt idx="2785">
                  <c:v>644526.60270655586</c:v>
                </c:pt>
                <c:pt idx="2786">
                  <c:v>644526.50391731609</c:v>
                </c:pt>
                <c:pt idx="2787">
                  <c:v>644515.44236669724</c:v>
                </c:pt>
                <c:pt idx="2788">
                  <c:v>644539.27405576606</c:v>
                </c:pt>
                <c:pt idx="2789">
                  <c:v>644549.15220828028</c:v>
                </c:pt>
                <c:pt idx="2790">
                  <c:v>644536.10491320421</c:v>
                </c:pt>
                <c:pt idx="2791">
                  <c:v>644540.00694142631</c:v>
                </c:pt>
                <c:pt idx="2792">
                  <c:v>644541.91766969429</c:v>
                </c:pt>
                <c:pt idx="2793">
                  <c:v>644541.83702866244</c:v>
                </c:pt>
                <c:pt idx="2794">
                  <c:v>644527.80250127532</c:v>
                </c:pt>
                <c:pt idx="2795">
                  <c:v>644536.43099003169</c:v>
                </c:pt>
                <c:pt idx="2796">
                  <c:v>644531.38035402913</c:v>
                </c:pt>
                <c:pt idx="2797">
                  <c:v>644516.36290865974</c:v>
                </c:pt>
                <c:pt idx="2798">
                  <c:v>644529.98931163503</c:v>
                </c:pt>
                <c:pt idx="2799">
                  <c:v>644534.65331392456</c:v>
                </c:pt>
                <c:pt idx="2800">
                  <c:v>644534.34213150723</c:v>
                </c:pt>
                <c:pt idx="2801">
                  <c:v>644520.35088124941</c:v>
                </c:pt>
                <c:pt idx="2802">
                  <c:v>644513.07152427244</c:v>
                </c:pt>
                <c:pt idx="2803">
                  <c:v>644532.7162534591</c:v>
                </c:pt>
                <c:pt idx="2804">
                  <c:v>644532.43196976907</c:v>
                </c:pt>
                <c:pt idx="2805">
                  <c:v>644536.41046426818</c:v>
                </c:pt>
                <c:pt idx="2806">
                  <c:v>644539.39234656282</c:v>
                </c:pt>
                <c:pt idx="2807">
                  <c:v>644539.11670021957</c:v>
                </c:pt>
                <c:pt idx="2808">
                  <c:v>644523.89591568673</c:v>
                </c:pt>
                <c:pt idx="2809">
                  <c:v>644532.60762943234</c:v>
                </c:pt>
                <c:pt idx="2810">
                  <c:v>644537.33930783486</c:v>
                </c:pt>
                <c:pt idx="2811">
                  <c:v>644533.10640312475</c:v>
                </c:pt>
                <c:pt idx="2812">
                  <c:v>644526.88678537135</c:v>
                </c:pt>
                <c:pt idx="2813">
                  <c:v>644526.65519192512</c:v>
                </c:pt>
                <c:pt idx="2814">
                  <c:v>644519.71926036896</c:v>
                </c:pt>
                <c:pt idx="2815">
                  <c:v>644533.44922470336</c:v>
                </c:pt>
                <c:pt idx="2816">
                  <c:v>644548.1825182382</c:v>
                </c:pt>
                <c:pt idx="2817">
                  <c:v>644543.98162505461</c:v>
                </c:pt>
                <c:pt idx="2818">
                  <c:v>644537.0633278382</c:v>
                </c:pt>
                <c:pt idx="2819">
                  <c:v>644530.87309855106</c:v>
                </c:pt>
                <c:pt idx="2820">
                  <c:v>644530.67004684545</c:v>
                </c:pt>
                <c:pt idx="2821">
                  <c:v>644533.46340011957</c:v>
                </c:pt>
                <c:pt idx="2822">
                  <c:v>644527.290599489</c:v>
                </c:pt>
                <c:pt idx="2823">
                  <c:v>644533.08566911728</c:v>
                </c:pt>
                <c:pt idx="2824">
                  <c:v>644541.87665566313</c:v>
                </c:pt>
                <c:pt idx="2825">
                  <c:v>644536.71669340937</c:v>
                </c:pt>
                <c:pt idx="2826">
                  <c:v>644544.52100318461</c:v>
                </c:pt>
                <c:pt idx="2827">
                  <c:v>644544.35526798363</c:v>
                </c:pt>
                <c:pt idx="2828">
                  <c:v>644544.19427154702</c:v>
                </c:pt>
                <c:pt idx="2829">
                  <c:v>644526.0943109123</c:v>
                </c:pt>
                <c:pt idx="2830">
                  <c:v>644520.95806775545</c:v>
                </c:pt>
                <c:pt idx="2831">
                  <c:v>644529.78227409278</c:v>
                </c:pt>
                <c:pt idx="2832">
                  <c:v>644530.63578137266</c:v>
                </c:pt>
                <c:pt idx="2833">
                  <c:v>644530.49652257131</c:v>
                </c:pt>
                <c:pt idx="2834">
                  <c:v>644530.36124504521</c:v>
                </c:pt>
                <c:pt idx="2835">
                  <c:v>644542.19220406318</c:v>
                </c:pt>
                <c:pt idx="2836">
                  <c:v>644542.06454932771</c:v>
                </c:pt>
                <c:pt idx="2837">
                  <c:v>644535.95936074806</c:v>
                </c:pt>
                <c:pt idx="2838">
                  <c:v>644533.84517340665</c:v>
                </c:pt>
                <c:pt idx="2839">
                  <c:v>644534.72502102586</c:v>
                </c:pt>
                <c:pt idx="2840">
                  <c:v>644532.61762278434</c:v>
                </c:pt>
                <c:pt idx="2841">
                  <c:v>644532.50720125763</c:v>
                </c:pt>
                <c:pt idx="2842">
                  <c:v>644535.39052630041</c:v>
                </c:pt>
                <c:pt idx="2843">
                  <c:v>644537.28005366249</c:v>
                </c:pt>
                <c:pt idx="2844">
                  <c:v>644534.18824322743</c:v>
                </c:pt>
                <c:pt idx="2845">
                  <c:v>644555.02404041577</c:v>
                </c:pt>
                <c:pt idx="2846">
                  <c:v>644559.91283663979</c:v>
                </c:pt>
                <c:pt idx="2847">
                  <c:v>644550.84828218201</c:v>
                </c:pt>
                <c:pt idx="2848">
                  <c:v>644550.75814644468</c:v>
                </c:pt>
                <c:pt idx="2849">
                  <c:v>644528.73960629012</c:v>
                </c:pt>
                <c:pt idx="2850">
                  <c:v>644529.65141393105</c:v>
                </c:pt>
                <c:pt idx="2851">
                  <c:v>644547.51231693372</c:v>
                </c:pt>
                <c:pt idx="2852">
                  <c:v>644528.49166472186</c:v>
                </c:pt>
                <c:pt idx="2853">
                  <c:v>644514.45762082888</c:v>
                </c:pt>
                <c:pt idx="2854">
                  <c:v>644516.37560673524</c:v>
                </c:pt>
                <c:pt idx="2855">
                  <c:v>644516.30203224055</c:v>
                </c:pt>
                <c:pt idx="2856">
                  <c:v>644526.19918392913</c:v>
                </c:pt>
                <c:pt idx="2857">
                  <c:v>644535.10151452676</c:v>
                </c:pt>
                <c:pt idx="2858">
                  <c:v>644528.05603343225</c:v>
                </c:pt>
                <c:pt idx="2859">
                  <c:v>644538.95599889674</c:v>
                </c:pt>
                <c:pt idx="2860">
                  <c:v>644538.89235293819</c:v>
                </c:pt>
                <c:pt idx="2861">
                  <c:v>644532.84935396281</c:v>
                </c:pt>
                <c:pt idx="2862">
                  <c:v>644532.78929426067</c:v>
                </c:pt>
                <c:pt idx="2863">
                  <c:v>644541.70270799752</c:v>
                </c:pt>
                <c:pt idx="2864">
                  <c:v>644534.66799883207</c:v>
                </c:pt>
                <c:pt idx="2865">
                  <c:v>644541.59097507887</c:v>
                </c:pt>
                <c:pt idx="2866">
                  <c:v>644544.52807707968</c:v>
                </c:pt>
                <c:pt idx="2867">
                  <c:v>644538.4949521434</c:v>
                </c:pt>
                <c:pt idx="2868">
                  <c:v>644536.45075902785</c:v>
                </c:pt>
                <c:pt idx="2869">
                  <c:v>644536.40173161495</c:v>
                </c:pt>
                <c:pt idx="2870">
                  <c:v>644524.39176624571</c:v>
                </c:pt>
                <c:pt idx="2871">
                  <c:v>644517.36747040949</c:v>
                </c:pt>
                <c:pt idx="2872">
                  <c:v>644507.35391235945</c:v>
                </c:pt>
                <c:pt idx="2873">
                  <c:v>644496.34477749909</c:v>
                </c:pt>
                <c:pt idx="2874">
                  <c:v>644497.29922937159</c:v>
                </c:pt>
                <c:pt idx="2875">
                  <c:v>644503.23920055456</c:v>
                </c:pt>
                <c:pt idx="2876">
                  <c:v>644503.19917986437</c:v>
                </c:pt>
                <c:pt idx="2877">
                  <c:v>644521.10380772222</c:v>
                </c:pt>
                <c:pt idx="2878">
                  <c:v>644542.99698929186</c:v>
                </c:pt>
                <c:pt idx="2879">
                  <c:v>644529.00424379355</c:v>
                </c:pt>
                <c:pt idx="2880">
                  <c:v>644523.98429828614</c:v>
                </c:pt>
                <c:pt idx="2881">
                  <c:v>644541.89317889721</c:v>
                </c:pt>
                <c:pt idx="2882">
                  <c:v>644541.85954694019</c:v>
                </c:pt>
                <c:pt idx="2883">
                  <c:v>644538.83629273146</c:v>
                </c:pt>
                <c:pt idx="2884">
                  <c:v>644524.84850006818</c:v>
                </c:pt>
                <c:pt idx="2885">
                  <c:v>644515.84592010977</c:v>
                </c:pt>
                <c:pt idx="2886">
                  <c:v>644532.76260963373</c:v>
                </c:pt>
                <c:pt idx="2887">
                  <c:v>644524.75862799829</c:v>
                </c:pt>
                <c:pt idx="2888">
                  <c:v>644493.82767293591</c:v>
                </c:pt>
                <c:pt idx="2889">
                  <c:v>644493.80021944514</c:v>
                </c:pt>
                <c:pt idx="2890">
                  <c:v>644505.73588310205</c:v>
                </c:pt>
                <c:pt idx="2891">
                  <c:v>644525.6471954782</c:v>
                </c:pt>
                <c:pt idx="2892">
                  <c:v>644536.5874980744</c:v>
                </c:pt>
                <c:pt idx="2893">
                  <c:v>644529.58502345858</c:v>
                </c:pt>
                <c:pt idx="2894">
                  <c:v>644524.57696935604</c:v>
                </c:pt>
                <c:pt idx="2895">
                  <c:v>644524.55389837641</c:v>
                </c:pt>
                <c:pt idx="2896">
                  <c:v>644524.53148663486</c:v>
                </c:pt>
                <c:pt idx="2897">
                  <c:v>644520.52227196237</c:v>
                </c:pt>
                <c:pt idx="2898">
                  <c:v>644531.46659161826</c:v>
                </c:pt>
                <c:pt idx="2899">
                  <c:v>644535.43348960544</c:v>
                </c:pt>
                <c:pt idx="2900">
                  <c:v>644519.46375935501</c:v>
                </c:pt>
                <c:pt idx="2901">
                  <c:v>644524.42867565644</c:v>
                </c:pt>
                <c:pt idx="2902">
                  <c:v>644540.35961341835</c:v>
                </c:pt>
                <c:pt idx="2903">
                  <c:v>644540.34131768986</c:v>
                </c:pt>
                <c:pt idx="2904">
                  <c:v>644530.35493804445</c:v>
                </c:pt>
                <c:pt idx="2905">
                  <c:v>644505.41615528939</c:v>
                </c:pt>
                <c:pt idx="2906">
                  <c:v>644505.39938402304</c:v>
                </c:pt>
                <c:pt idx="2907">
                  <c:v>644514.35483835149</c:v>
                </c:pt>
                <c:pt idx="2908">
                  <c:v>644520.32017571561</c:v>
                </c:pt>
                <c:pt idx="2909">
                  <c:v>644518.31107989897</c:v>
                </c:pt>
                <c:pt idx="2910">
                  <c:v>644518.29614471039</c:v>
                </c:pt>
                <c:pt idx="2911">
                  <c:v>644517.28477564105</c:v>
                </c:pt>
                <c:pt idx="2912">
                  <c:v>644523.2518454158</c:v>
                </c:pt>
                <c:pt idx="2913">
                  <c:v>644525.23187534173</c:v>
                </c:pt>
                <c:pt idx="2914">
                  <c:v>644522.22799356189</c:v>
                </c:pt>
                <c:pt idx="2915">
                  <c:v>644527.19937634934</c:v>
                </c:pt>
                <c:pt idx="2916">
                  <c:v>644524.19624382386</c:v>
                </c:pt>
                <c:pt idx="2917">
                  <c:v>644524.18405157863</c:v>
                </c:pt>
                <c:pt idx="2918">
                  <c:v>644518.19104447868</c:v>
                </c:pt>
                <c:pt idx="2919">
                  <c:v>644518.17953907745</c:v>
                </c:pt>
                <c:pt idx="2920">
                  <c:v>644526.14324652997</c:v>
                </c:pt>
                <c:pt idx="2921">
                  <c:v>644530.11983108148</c:v>
                </c:pt>
                <c:pt idx="2922">
                  <c:v>644509.17521331634</c:v>
                </c:pt>
                <c:pt idx="2923">
                  <c:v>644503.18380443973</c:v>
                </c:pt>
                <c:pt idx="2924">
                  <c:v>644503.17385159351</c:v>
                </c:pt>
                <c:pt idx="2925">
                  <c:v>644497.18301988079</c:v>
                </c:pt>
                <c:pt idx="2926">
                  <c:v>644493.18618552107</c:v>
                </c:pt>
                <c:pt idx="2927">
                  <c:v>644517.10171394516</c:v>
                </c:pt>
                <c:pt idx="2928">
                  <c:v>644526.06459468848</c:v>
                </c:pt>
                <c:pt idx="2929">
                  <c:v>644514.09365927603</c:v>
                </c:pt>
                <c:pt idx="2930">
                  <c:v>644524.05389967607</c:v>
                </c:pt>
                <c:pt idx="2931">
                  <c:v>644524.04577459232</c:v>
                </c:pt>
                <c:pt idx="2932">
                  <c:v>644526.03160247265</c:v>
                </c:pt>
                <c:pt idx="2933">
                  <c:v>644522.7665141928</c:v>
                </c:pt>
                <c:pt idx="2934">
                  <c:v>644531.73843136977</c:v>
                </c:pt>
                <c:pt idx="2935">
                  <c:v>644524.49375035311</c:v>
                </c:pt>
                <c:pt idx="2936">
                  <c:v>644510.54550044483</c:v>
                </c:pt>
                <c:pt idx="2937">
                  <c:v>644498.59074721264</c:v>
                </c:pt>
                <c:pt idx="2938">
                  <c:v>644498.59809778875</c:v>
                </c:pt>
                <c:pt idx="2939">
                  <c:v>644483.65233740257</c:v>
                </c:pt>
                <c:pt idx="2940">
                  <c:v>644483.39246093645</c:v>
                </c:pt>
                <c:pt idx="2941">
                  <c:v>644507.33145804412</c:v>
                </c:pt>
                <c:pt idx="2942">
                  <c:v>644534.99066564103</c:v>
                </c:pt>
                <c:pt idx="2943">
                  <c:v>644535.7418924321</c:v>
                </c:pt>
                <c:pt idx="2944">
                  <c:v>644531.78264825279</c:v>
                </c:pt>
                <c:pt idx="2945">
                  <c:v>644531.8100357115</c:v>
                </c:pt>
                <c:pt idx="2946">
                  <c:v>644552.50388035644</c:v>
                </c:pt>
                <c:pt idx="2947">
                  <c:v>644545.29253833985</c:v>
                </c:pt>
                <c:pt idx="2948">
                  <c:v>644522.40491574828</c:v>
                </c:pt>
                <c:pt idx="2949">
                  <c:v>644509.48473396047</c:v>
                </c:pt>
                <c:pt idx="2950">
                  <c:v>644502.27781118383</c:v>
                </c:pt>
                <c:pt idx="2951">
                  <c:v>644502.05544868484</c:v>
                </c:pt>
                <c:pt idx="2952">
                  <c:v>644501.83944566397</c:v>
                </c:pt>
                <c:pt idx="2953">
                  <c:v>644514.58877754526</c:v>
                </c:pt>
                <c:pt idx="2954">
                  <c:v>644524.62028657843</c:v>
                </c:pt>
                <c:pt idx="2955">
                  <c:v>644520.42722549627</c:v>
                </c:pt>
                <c:pt idx="2956">
                  <c:v>644535.18034643517</c:v>
                </c:pt>
                <c:pt idx="2957">
                  <c:v>644546.94860063819</c:v>
                </c:pt>
                <c:pt idx="2958">
                  <c:v>644546.76010936603</c:v>
                </c:pt>
                <c:pt idx="2959">
                  <c:v>644545.58015072555</c:v>
                </c:pt>
                <c:pt idx="2960">
                  <c:v>644537.42742774775</c:v>
                </c:pt>
                <c:pt idx="2961">
                  <c:v>644534.26407824049</c:v>
                </c:pt>
                <c:pt idx="2962">
                  <c:v>644527.38495584123</c:v>
                </c:pt>
                <c:pt idx="2963">
                  <c:v>644514.25515050965</c:v>
                </c:pt>
                <c:pt idx="2964">
                  <c:v>644520.33721947123</c:v>
                </c:pt>
                <c:pt idx="2965">
                  <c:v>644520.16855075536</c:v>
                </c:pt>
                <c:pt idx="2966">
                  <c:v>644521.00156159094</c:v>
                </c:pt>
                <c:pt idx="2967">
                  <c:v>644500.9052655563</c:v>
                </c:pt>
                <c:pt idx="2968">
                  <c:v>644490.78209111153</c:v>
                </c:pt>
                <c:pt idx="2969">
                  <c:v>644502.59418291354</c:v>
                </c:pt>
                <c:pt idx="2970">
                  <c:v>644508.42942706845</c:v>
                </c:pt>
                <c:pt idx="2971">
                  <c:v>644509.28455968935</c:v>
                </c:pt>
                <c:pt idx="2972">
                  <c:v>644509.14688776887</c:v>
                </c:pt>
                <c:pt idx="2973">
                  <c:v>644514.99428749399</c:v>
                </c:pt>
                <c:pt idx="2974">
                  <c:v>644515.86122990109</c:v>
                </c:pt>
                <c:pt idx="2975">
                  <c:v>644519.72245316952</c:v>
                </c:pt>
                <c:pt idx="2976">
                  <c:v>644523.58728323958</c:v>
                </c:pt>
                <c:pt idx="2977">
                  <c:v>644517.48706212395</c:v>
                </c:pt>
                <c:pt idx="2978">
                  <c:v>644516.37452348007</c:v>
                </c:pt>
                <c:pt idx="2979">
                  <c:v>644516.26214726723</c:v>
                </c:pt>
                <c:pt idx="2980">
                  <c:v>644519.14354900469</c:v>
                </c:pt>
                <c:pt idx="2981">
                  <c:v>644521.03121553559</c:v>
                </c:pt>
                <c:pt idx="2982">
                  <c:v>644522.92191293393</c:v>
                </c:pt>
                <c:pt idx="2983">
                  <c:v>644519.83127997746</c:v>
                </c:pt>
                <c:pt idx="2984">
                  <c:v>644517.7403627095</c:v>
                </c:pt>
                <c:pt idx="2985">
                  <c:v>644508.67424090428</c:v>
                </c:pt>
                <c:pt idx="2986">
                  <c:v>644508.58251186181</c:v>
                </c:pt>
                <c:pt idx="2987">
                  <c:v>644504.50598618807</c:v>
                </c:pt>
                <c:pt idx="2988">
                  <c:v>644502.42571714311</c:v>
                </c:pt>
                <c:pt idx="2989">
                  <c:v>644507.3259038995</c:v>
                </c:pt>
                <c:pt idx="2990">
                  <c:v>644518.20961947064</c:v>
                </c:pt>
                <c:pt idx="2991">
                  <c:v>644513.14599910867</c:v>
                </c:pt>
                <c:pt idx="2992">
                  <c:v>644518.05318972841</c:v>
                </c:pt>
                <c:pt idx="2993">
                  <c:v>644517.97831187677</c:v>
                </c:pt>
                <c:pt idx="2994">
                  <c:v>644518.90242820233</c:v>
                </c:pt>
                <c:pt idx="2995">
                  <c:v>644500.88839610026</c:v>
                </c:pt>
                <c:pt idx="2996">
                  <c:v>644488.85750906961</c:v>
                </c:pt>
                <c:pt idx="2997">
                  <c:v>644491.78139510995</c:v>
                </c:pt>
                <c:pt idx="2998">
                  <c:v>644517.63482604874</c:v>
                </c:pt>
                <c:pt idx="2999">
                  <c:v>644527.54044304311</c:v>
                </c:pt>
                <c:pt idx="3000">
                  <c:v>644527.47931985091</c:v>
                </c:pt>
                <c:pt idx="3001">
                  <c:v>644504.49230832164</c:v>
                </c:pt>
                <c:pt idx="3002">
                  <c:v>644498.45350786217</c:v>
                </c:pt>
                <c:pt idx="3003">
                  <c:v>644515.34399004024</c:v>
                </c:pt>
                <c:pt idx="3004">
                  <c:v>644543.20145917335</c:v>
                </c:pt>
                <c:pt idx="3005">
                  <c:v>644528.19578256749</c:v>
                </c:pt>
                <c:pt idx="3006">
                  <c:v>644511.19791069743</c:v>
                </c:pt>
                <c:pt idx="3007">
                  <c:v>644511.14801607886</c:v>
                </c:pt>
                <c:pt idx="3008">
                  <c:v>644532.03346781596</c:v>
                </c:pt>
                <c:pt idx="3009">
                  <c:v>644522.01785035559</c:v>
                </c:pt>
                <c:pt idx="3010">
                  <c:v>644494.0602188881</c:v>
                </c:pt>
                <c:pt idx="3011">
                  <c:v>644490.02837519837</c:v>
                </c:pt>
                <c:pt idx="3012">
                  <c:v>644500.95060079184</c:v>
                </c:pt>
                <c:pt idx="3013">
                  <c:v>644493.93070058676</c:v>
                </c:pt>
                <c:pt idx="3014">
                  <c:v>644493.8899714601</c:v>
                </c:pt>
                <c:pt idx="3015">
                  <c:v>644499.83152525208</c:v>
                </c:pt>
                <c:pt idx="3016">
                  <c:v>644512.75218081137</c:v>
                </c:pt>
                <c:pt idx="3017">
                  <c:v>644529.6613452771</c:v>
                </c:pt>
                <c:pt idx="3018">
                  <c:v>644525.63766290387</c:v>
                </c:pt>
                <c:pt idx="3019">
                  <c:v>644505.66536946187</c:v>
                </c:pt>
                <c:pt idx="3020">
                  <c:v>644522.57764317072</c:v>
                </c:pt>
                <c:pt idx="3021">
                  <c:v>644522.54439425492</c:v>
                </c:pt>
                <c:pt idx="3022">
                  <c:v>644533.47747676517</c:v>
                </c:pt>
                <c:pt idx="3023">
                  <c:v>644512.51219105697</c:v>
                </c:pt>
                <c:pt idx="3024">
                  <c:v>644485.56668406585</c:v>
                </c:pt>
                <c:pt idx="3025">
                  <c:v>644492.51504698303</c:v>
                </c:pt>
                <c:pt idx="3026">
                  <c:v>644486.50516828022</c:v>
                </c:pt>
                <c:pt idx="3027">
                  <c:v>644470.52758271631</c:v>
                </c:pt>
                <c:pt idx="3028">
                  <c:v>644470.5004419873</c:v>
                </c:pt>
                <c:pt idx="3029">
                  <c:v>644492.40483890323</c:v>
                </c:pt>
                <c:pt idx="3030">
                  <c:v>644497.36349037557</c:v>
                </c:pt>
                <c:pt idx="3031">
                  <c:v>644494.34805163369</c:v>
                </c:pt>
                <c:pt idx="3032">
                  <c:v>644503.29555638693</c:v>
                </c:pt>
                <c:pt idx="3033">
                  <c:v>644513.24060376198</c:v>
                </c:pt>
                <c:pt idx="3034">
                  <c:v>644513.21779537108</c:v>
                </c:pt>
                <c:pt idx="3035">
                  <c:v>644510.20508092886</c:v>
                </c:pt>
                <c:pt idx="3036">
                  <c:v>644501.21188407426</c:v>
                </c:pt>
                <c:pt idx="3037">
                  <c:v>644500.1941231722</c:v>
                </c:pt>
                <c:pt idx="3038">
                  <c:v>644517.12030566263</c:v>
                </c:pt>
                <c:pt idx="3039">
                  <c:v>644529.06280468416</c:v>
                </c:pt>
                <c:pt idx="3040">
                  <c:v>644509.10658786912</c:v>
                </c:pt>
                <c:pt idx="3041">
                  <c:v>644501.11314859055</c:v>
                </c:pt>
                <c:pt idx="3042">
                  <c:v>644501.09506154433</c:v>
                </c:pt>
                <c:pt idx="3043">
                  <c:v>644508.05545867642</c:v>
                </c:pt>
                <c:pt idx="3044">
                  <c:v>644505.04783300811</c:v>
                </c:pt>
                <c:pt idx="3045">
                  <c:v>644505.03125246265</c:v>
                </c:pt>
                <c:pt idx="3046">
                  <c:v>644504.01829324558</c:v>
                </c:pt>
                <c:pt idx="3047">
                  <c:v>644516.96172794257</c:v>
                </c:pt>
                <c:pt idx="3048">
                  <c:v>644516.94652830285</c:v>
                </c:pt>
                <c:pt idx="3049">
                  <c:v>644518.92546767101</c:v>
                </c:pt>
                <c:pt idx="3050">
                  <c:v>644504.95519118302</c:v>
                </c:pt>
                <c:pt idx="3051">
                  <c:v>644517.9003382537</c:v>
                </c:pt>
                <c:pt idx="3052">
                  <c:v>644535.83014389174</c:v>
                </c:pt>
                <c:pt idx="3053">
                  <c:v>644535.81699494761</c:v>
                </c:pt>
                <c:pt idx="3054">
                  <c:v>644525.83569922461</c:v>
                </c:pt>
                <c:pt idx="3055">
                  <c:v>644525.82329106668</c:v>
                </c:pt>
                <c:pt idx="3056">
                  <c:v>644522.82068070176</c:v>
                </c:pt>
                <c:pt idx="3057">
                  <c:v>644512.84044892422</c:v>
                </c:pt>
                <c:pt idx="3058">
                  <c:v>644508.84166531812</c:v>
                </c:pt>
                <c:pt idx="3059">
                  <c:v>644508.83061584469</c:v>
                </c:pt>
                <c:pt idx="3060">
                  <c:v>644518.78840452211</c:v>
                </c:pt>
                <c:pt idx="3061">
                  <c:v>644513.79371623415</c:v>
                </c:pt>
                <c:pt idx="3062">
                  <c:v>644513.78358705423</c:v>
                </c:pt>
                <c:pt idx="3063">
                  <c:v>644505.79892945243</c:v>
                </c:pt>
                <c:pt idx="3064">
                  <c:v>644514.76104088547</c:v>
                </c:pt>
                <c:pt idx="3065">
                  <c:v>644494.81471078028</c:v>
                </c:pt>
                <c:pt idx="3066">
                  <c:v>644488.82457715378</c:v>
                </c:pt>
                <c:pt idx="3067">
                  <c:v>644503.76859852544</c:v>
                </c:pt>
                <c:pt idx="3068">
                  <c:v>644510.73805189715</c:v>
                </c:pt>
                <c:pt idx="3069">
                  <c:v>644510.72978303884</c:v>
                </c:pt>
                <c:pt idx="3070">
                  <c:v>644503.74378515454</c:v>
                </c:pt>
                <c:pt idx="3071">
                  <c:v>644505.72968648782</c:v>
                </c:pt>
                <c:pt idx="3072">
                  <c:v>644515.69062797644</c:v>
                </c:pt>
                <c:pt idx="3073">
                  <c:v>644520.66752503056</c:v>
                </c:pt>
                <c:pt idx="3074">
                  <c:v>644528.63518860727</c:v>
                </c:pt>
                <c:pt idx="3075">
                  <c:v>644525.63768346782</c:v>
                </c:pt>
                <c:pt idx="3076">
                  <c:v>644525.63093314716</c:v>
                </c:pt>
                <c:pt idx="3077">
                  <c:v>644512.66529840091</c:v>
                </c:pt>
                <c:pt idx="3078">
                  <c:v>644501.69355491269</c:v>
                </c:pt>
                <c:pt idx="3079">
                  <c:v>644505.67477552465</c:v>
                </c:pt>
                <c:pt idx="3080">
                  <c:v>644496.69709507027</c:v>
                </c:pt>
                <c:pt idx="3081">
                  <c:v>644485.72588182043</c:v>
                </c:pt>
                <c:pt idx="3082">
                  <c:v>644492.69817456033</c:v>
                </c:pt>
                <c:pt idx="3083">
                  <c:v>644492.69266413164</c:v>
                </c:pt>
                <c:pt idx="3084">
                  <c:v>644487.70305034879</c:v>
                </c:pt>
                <c:pt idx="3085">
                  <c:v>644507.63489294064</c:v>
                </c:pt>
                <c:pt idx="3086">
                  <c:v>644518.59521423082</c:v>
                </c:pt>
                <c:pt idx="3087">
                  <c:v>644510.61549046554</c:v>
                </c:pt>
                <c:pt idx="3088">
                  <c:v>644517.58868790336</c:v>
                </c:pt>
                <c:pt idx="3089">
                  <c:v>644500.63757180097</c:v>
                </c:pt>
                <c:pt idx="3090">
                  <c:v>644500.63307335449</c:v>
                </c:pt>
                <c:pt idx="3091">
                  <c:v>644502.62240762194</c:v>
                </c:pt>
                <c:pt idx="3092">
                  <c:v>644514.58038733667</c:v>
                </c:pt>
                <c:pt idx="3093">
                  <c:v>644523.54793175589</c:v>
                </c:pt>
                <c:pt idx="3094">
                  <c:v>644520.55336968903</c:v>
                </c:pt>
                <c:pt idx="3095">
                  <c:v>644504.59984547202</c:v>
                </c:pt>
                <c:pt idx="3096">
                  <c:v>644500.60865687346</c:v>
                </c:pt>
                <c:pt idx="3097">
                  <c:v>644500.6049845831</c:v>
                </c:pt>
                <c:pt idx="3098">
                  <c:v>644492.62660054024</c:v>
                </c:pt>
                <c:pt idx="3099">
                  <c:v>644495.61369139445</c:v>
                </c:pt>
                <c:pt idx="3100">
                  <c:v>644507.57254972728</c:v>
                </c:pt>
                <c:pt idx="3101">
                  <c:v>644498.59761097946</c:v>
                </c:pt>
                <c:pt idx="3102">
                  <c:v>644493.61017380876</c:v>
                </c:pt>
                <c:pt idx="3103">
                  <c:v>644490.61653153598</c:v>
                </c:pt>
                <c:pt idx="3104">
                  <c:v>644490.61353369942</c:v>
                </c:pt>
                <c:pt idx="3105">
                  <c:v>644482.63580473198</c:v>
                </c:pt>
                <c:pt idx="3106">
                  <c:v>644489.61094045592</c:v>
                </c:pt>
                <c:pt idx="3107">
                  <c:v>644498.57986092498</c:v>
                </c:pt>
                <c:pt idx="3108">
                  <c:v>644516.52052765794</c:v>
                </c:pt>
                <c:pt idx="3109">
                  <c:v>644505.55256216682</c:v>
                </c:pt>
                <c:pt idx="3110">
                  <c:v>644510.53430295247</c:v>
                </c:pt>
                <c:pt idx="3111">
                  <c:v>644510.53185563302</c:v>
                </c:pt>
                <c:pt idx="3112">
                  <c:v>644520.49799809593</c:v>
                </c:pt>
                <c:pt idx="3113">
                  <c:v>644501.55550063169</c:v>
                </c:pt>
                <c:pt idx="3114">
                  <c:v>644504.54381323582</c:v>
                </c:pt>
                <c:pt idx="3115">
                  <c:v>644492.57940942934</c:v>
                </c:pt>
                <c:pt idx="3116">
                  <c:v>644479.61821536277</c:v>
                </c:pt>
                <c:pt idx="3117">
                  <c:v>644470.64448979986</c:v>
                </c:pt>
                <c:pt idx="3118">
                  <c:v>644470.64249200677</c:v>
                </c:pt>
                <c:pt idx="3119">
                  <c:v>644470.64055129397</c:v>
                </c:pt>
                <c:pt idx="3120">
                  <c:v>644484.59459538921</c:v>
                </c:pt>
                <c:pt idx="3121">
                  <c:v>644493.56443248386</c:v>
                </c:pt>
                <c:pt idx="3122">
                  <c:v>644508.51543361438</c:v>
                </c:pt>
                <c:pt idx="3123">
                  <c:v>644504.52629733051</c:v>
                </c:pt>
                <c:pt idx="3124">
                  <c:v>644504.52461841784</c:v>
                </c:pt>
                <c:pt idx="3125">
                  <c:v>644497.27852429205</c:v>
                </c:pt>
                <c:pt idx="3126">
                  <c:v>644491.0369548382</c:v>
                </c:pt>
                <c:pt idx="3127">
                  <c:v>644500.75245982653</c:v>
                </c:pt>
                <c:pt idx="3128">
                  <c:v>644500.50668621133</c:v>
                </c:pt>
                <c:pt idx="3129">
                  <c:v>644487.30888049188</c:v>
                </c:pt>
                <c:pt idx="3130">
                  <c:v>644495.78217801207</c:v>
                </c:pt>
                <c:pt idx="3131">
                  <c:v>644495.29808766826</c:v>
                </c:pt>
                <c:pt idx="3132">
                  <c:v>644487.84991080943</c:v>
                </c:pt>
                <c:pt idx="3133">
                  <c:v>644498.09210098174</c:v>
                </c:pt>
                <c:pt idx="3134">
                  <c:v>644512.3423981407</c:v>
                </c:pt>
                <c:pt idx="3135">
                  <c:v>644493.71683441254</c:v>
                </c:pt>
                <c:pt idx="3136">
                  <c:v>644489.06670515891</c:v>
                </c:pt>
                <c:pt idx="3137">
                  <c:v>644493.14090832591</c:v>
                </c:pt>
                <c:pt idx="3138">
                  <c:v>644492.25698184629</c:v>
                </c:pt>
                <c:pt idx="3139">
                  <c:v>644499.37316824123</c:v>
                </c:pt>
                <c:pt idx="3140">
                  <c:v>644487.30774819106</c:v>
                </c:pt>
                <c:pt idx="3141">
                  <c:v>644496.20763628033</c:v>
                </c:pt>
                <c:pt idx="3142">
                  <c:v>644503.14449687942</c:v>
                </c:pt>
                <c:pt idx="3143">
                  <c:v>644501.13956438296</c:v>
                </c:pt>
                <c:pt idx="3144">
                  <c:v>644511.85645364784</c:v>
                </c:pt>
                <c:pt idx="3145">
                  <c:v>644510.64702525758</c:v>
                </c:pt>
                <c:pt idx="3146">
                  <c:v>644516.4502029029</c:v>
                </c:pt>
                <c:pt idx="3147">
                  <c:v>644498.36302162067</c:v>
                </c:pt>
                <c:pt idx="3148">
                  <c:v>644500.97633141815</c:v>
                </c:pt>
                <c:pt idx="3149">
                  <c:v>644505.62279942364</c:v>
                </c:pt>
                <c:pt idx="3150">
                  <c:v>644511.30444371782</c:v>
                </c:pt>
                <c:pt idx="3151">
                  <c:v>644507.78611690714</c:v>
                </c:pt>
                <c:pt idx="3152">
                  <c:v>644506.30531510396</c:v>
                </c:pt>
                <c:pt idx="3153">
                  <c:v>644511.8449071896</c:v>
                </c:pt>
                <c:pt idx="3154">
                  <c:v>644511.17931546795</c:v>
                </c:pt>
                <c:pt idx="3155">
                  <c:v>644505.57743982261</c:v>
                </c:pt>
                <c:pt idx="3156">
                  <c:v>644497.0315639819</c:v>
                </c:pt>
                <c:pt idx="3157">
                  <c:v>644514.18286060891</c:v>
                </c:pt>
                <c:pt idx="3158">
                  <c:v>644516.43327515654</c:v>
                </c:pt>
                <c:pt idx="3159">
                  <c:v>644514.74640750175</c:v>
                </c:pt>
                <c:pt idx="3160">
                  <c:v>644506.1303679751</c:v>
                </c:pt>
                <c:pt idx="3161">
                  <c:v>644520.22316705214</c:v>
                </c:pt>
                <c:pt idx="3162">
                  <c:v>644535.36620838312</c:v>
                </c:pt>
                <c:pt idx="3163">
                  <c:v>644516.66944381793</c:v>
                </c:pt>
                <c:pt idx="3164">
                  <c:v>644513.70721101353</c:v>
                </c:pt>
                <c:pt idx="3165">
                  <c:v>644503.82395732845</c:v>
                </c:pt>
                <c:pt idx="3166">
                  <c:v>644501.70541117527</c:v>
                </c:pt>
                <c:pt idx="3167">
                  <c:v>644502.63839311618</c:v>
                </c:pt>
                <c:pt idx="3168">
                  <c:v>644510.34368473489</c:v>
                </c:pt>
                <c:pt idx="3169">
                  <c:v>644514.12703424133</c:v>
                </c:pt>
                <c:pt idx="3170">
                  <c:v>644523.95457477053</c:v>
                </c:pt>
                <c:pt idx="3171">
                  <c:v>644534.57601565367</c:v>
                </c:pt>
                <c:pt idx="3172">
                  <c:v>644540.28089295945</c:v>
                </c:pt>
                <c:pt idx="3173">
                  <c:v>644538.07688573271</c:v>
                </c:pt>
                <c:pt idx="3174">
                  <c:v>644532.68192648399</c:v>
                </c:pt>
                <c:pt idx="3175">
                  <c:v>644521.37568301382</c:v>
                </c:pt>
                <c:pt idx="3176">
                  <c:v>644517.1144206943</c:v>
                </c:pt>
                <c:pt idx="3177">
                  <c:v>644513.65149300231</c:v>
                </c:pt>
                <c:pt idx="3178">
                  <c:v>644528.20194178924</c:v>
                </c:pt>
                <c:pt idx="3179">
                  <c:v>644528.86653244263</c:v>
                </c:pt>
                <c:pt idx="3180">
                  <c:v>644526.34425822773</c:v>
                </c:pt>
                <c:pt idx="3181">
                  <c:v>644522.89809571463</c:v>
                </c:pt>
                <c:pt idx="3182">
                  <c:v>644525.2398736201</c:v>
                </c:pt>
                <c:pt idx="3183">
                  <c:v>644536.62898614281</c:v>
                </c:pt>
                <c:pt idx="3184">
                  <c:v>644528.15677101142</c:v>
                </c:pt>
                <c:pt idx="3185">
                  <c:v>644520.49014072248</c:v>
                </c:pt>
                <c:pt idx="3186">
                  <c:v>644533.83322245767</c:v>
                </c:pt>
                <c:pt idx="3187">
                  <c:v>644531.30331842578</c:v>
                </c:pt>
                <c:pt idx="3188">
                  <c:v>644550.51236895449</c:v>
                </c:pt>
                <c:pt idx="3189">
                  <c:v>644532.91987780947</c:v>
                </c:pt>
                <c:pt idx="3190">
                  <c:v>644517.1346081649</c:v>
                </c:pt>
                <c:pt idx="3191">
                  <c:v>644525.09072092047</c:v>
                </c:pt>
                <c:pt idx="3192">
                  <c:v>644528.15014750371</c:v>
                </c:pt>
                <c:pt idx="3193">
                  <c:v>644530.03495849972</c:v>
                </c:pt>
                <c:pt idx="3194">
                  <c:v>644527.02580779756</c:v>
                </c:pt>
                <c:pt idx="3195">
                  <c:v>644541.04846860003</c:v>
                </c:pt>
                <c:pt idx="3196">
                  <c:v>644545.18823341688</c:v>
                </c:pt>
                <c:pt idx="3197">
                  <c:v>644554.39378546958</c:v>
                </c:pt>
                <c:pt idx="3198">
                  <c:v>644540.49215819861</c:v>
                </c:pt>
                <c:pt idx="3199">
                  <c:v>644527.67238293251</c:v>
                </c:pt>
                <c:pt idx="3200">
                  <c:v>644539.59182791633</c:v>
                </c:pt>
                <c:pt idx="3201">
                  <c:v>644536.64808800595</c:v>
                </c:pt>
                <c:pt idx="3202">
                  <c:v>644544.4921139396</c:v>
                </c:pt>
                <c:pt idx="3203">
                  <c:v>644533.48876239767</c:v>
                </c:pt>
                <c:pt idx="3204">
                  <c:v>644538.52075515874</c:v>
                </c:pt>
                <c:pt idx="3205">
                  <c:v>644543.37675546762</c:v>
                </c:pt>
                <c:pt idx="3206">
                  <c:v>644542.08175653778</c:v>
                </c:pt>
                <c:pt idx="3207">
                  <c:v>644538.888707501</c:v>
                </c:pt>
                <c:pt idx="3208">
                  <c:v>644552.47150692053</c:v>
                </c:pt>
                <c:pt idx="3209">
                  <c:v>644562.16491588799</c:v>
                </c:pt>
                <c:pt idx="3210">
                  <c:v>644540.79454974295</c:v>
                </c:pt>
                <c:pt idx="3211">
                  <c:v>644535.47105088865</c:v>
                </c:pt>
                <c:pt idx="3212">
                  <c:v>644541.20785836584</c:v>
                </c:pt>
                <c:pt idx="3213">
                  <c:v>644555.7484492946</c:v>
                </c:pt>
                <c:pt idx="3214">
                  <c:v>644552.44716240128</c:v>
                </c:pt>
                <c:pt idx="3215">
                  <c:v>644555.95851978613</c:v>
                </c:pt>
                <c:pt idx="3216">
                  <c:v>644550.60027869791</c:v>
                </c:pt>
                <c:pt idx="3217">
                  <c:v>644545.07999687083</c:v>
                </c:pt>
                <c:pt idx="3218">
                  <c:v>644537.40923043201</c:v>
                </c:pt>
                <c:pt idx="3219">
                  <c:v>644528.84888676717</c:v>
                </c:pt>
                <c:pt idx="3220">
                  <c:v>644549.29601459368</c:v>
                </c:pt>
                <c:pt idx="3221">
                  <c:v>644545.66457182751</c:v>
                </c:pt>
                <c:pt idx="3222">
                  <c:v>644566.05866378581</c:v>
                </c:pt>
                <c:pt idx="3223">
                  <c:v>644576.5883811044</c:v>
                </c:pt>
                <c:pt idx="3224">
                  <c:v>644558.05543036421</c:v>
                </c:pt>
                <c:pt idx="3225">
                  <c:v>644572.2577049681</c:v>
                </c:pt>
                <c:pt idx="3226">
                  <c:v>644576.60199026461</c:v>
                </c:pt>
                <c:pt idx="3227">
                  <c:v>644562.11531116744</c:v>
                </c:pt>
                <c:pt idx="3228">
                  <c:v>644558.17762756837</c:v>
                </c:pt>
                <c:pt idx="3229">
                  <c:v>644560.33441230119</c:v>
                </c:pt>
                <c:pt idx="3230">
                  <c:v>644558.35781335505</c:v>
                </c:pt>
                <c:pt idx="3231">
                  <c:v>644558.49003622937</c:v>
                </c:pt>
                <c:pt idx="3232">
                  <c:v>644571.69061908824</c:v>
                </c:pt>
                <c:pt idx="3233">
                  <c:v>644565.8063482591</c:v>
                </c:pt>
                <c:pt idx="3234">
                  <c:v>644570.99822496716</c:v>
                </c:pt>
                <c:pt idx="3235">
                  <c:v>644567.33030081319</c:v>
                </c:pt>
                <c:pt idx="3236">
                  <c:v>644577.46454161371</c:v>
                </c:pt>
                <c:pt idx="3237">
                  <c:v>644573.50010678498</c:v>
                </c:pt>
                <c:pt idx="3238">
                  <c:v>644567.65785754984</c:v>
                </c:pt>
                <c:pt idx="3239">
                  <c:v>644572.8903400508</c:v>
                </c:pt>
                <c:pt idx="3240">
                  <c:v>644577.23483956791</c:v>
                </c:pt>
                <c:pt idx="3241">
                  <c:v>644585.41470363084</c:v>
                </c:pt>
                <c:pt idx="3242">
                  <c:v>644581.74521400908</c:v>
                </c:pt>
                <c:pt idx="3243">
                  <c:v>644581.17220945971</c:v>
                </c:pt>
                <c:pt idx="3244">
                  <c:v>644573.72655712476</c:v>
                </c:pt>
                <c:pt idx="3245">
                  <c:v>644596.27918171731</c:v>
                </c:pt>
                <c:pt idx="3246">
                  <c:v>644610.95645879116</c:v>
                </c:pt>
                <c:pt idx="3247">
                  <c:v>644591.84433412924</c:v>
                </c:pt>
                <c:pt idx="3248">
                  <c:v>644572.82415446162</c:v>
                </c:pt>
                <c:pt idx="3249">
                  <c:v>644569.58302732965</c:v>
                </c:pt>
                <c:pt idx="3250">
                  <c:v>644580.38805540861</c:v>
                </c:pt>
                <c:pt idx="3251">
                  <c:v>644605.23635619902</c:v>
                </c:pt>
                <c:pt idx="3252">
                  <c:v>644603.0104812202</c:v>
                </c:pt>
                <c:pt idx="3253">
                  <c:v>644585.92955371167</c:v>
                </c:pt>
                <c:pt idx="3254">
                  <c:v>644582.89140350546</c:v>
                </c:pt>
                <c:pt idx="3255">
                  <c:v>644588.91042500467</c:v>
                </c:pt>
                <c:pt idx="3256">
                  <c:v>644585.79113313078</c:v>
                </c:pt>
                <c:pt idx="3257">
                  <c:v>644592.98250536481</c:v>
                </c:pt>
                <c:pt idx="3258">
                  <c:v>644592.02721205959</c:v>
                </c:pt>
                <c:pt idx="3259">
                  <c:v>644585.92020900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49-4C2A-A3B3-6CF4688FE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53312"/>
        <c:axId val="58659584"/>
      </c:lineChart>
      <c:catAx>
        <c:axId val="3853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659584"/>
        <c:crosses val="autoZero"/>
        <c:auto val="1"/>
        <c:lblAlgn val="ctr"/>
        <c:lblOffset val="100"/>
        <c:noMultiLvlLbl val="0"/>
      </c:catAx>
      <c:valAx>
        <c:axId val="5865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5331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4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4'!$K$2:$K$7905</c:f>
              <c:numCache>
                <c:formatCode>General</c:formatCode>
                <c:ptCount val="7904"/>
                <c:pt idx="0">
                  <c:v>644460</c:v>
                </c:pt>
                <c:pt idx="1">
                  <c:v>644451</c:v>
                </c:pt>
                <c:pt idx="2">
                  <c:v>644461</c:v>
                </c:pt>
                <c:pt idx="3">
                  <c:v>644463</c:v>
                </c:pt>
                <c:pt idx="4">
                  <c:v>644445</c:v>
                </c:pt>
                <c:pt idx="5">
                  <c:v>644456.36380970455</c:v>
                </c:pt>
                <c:pt idx="6">
                  <c:v>644471.35341905232</c:v>
                </c:pt>
                <c:pt idx="7">
                  <c:v>644471.34332642017</c:v>
                </c:pt>
                <c:pt idx="8">
                  <c:v>644458.3335169747</c:v>
                </c:pt>
                <c:pt idx="9">
                  <c:v>644447.32398356812</c:v>
                </c:pt>
                <c:pt idx="10">
                  <c:v>644446.67854196904</c:v>
                </c:pt>
                <c:pt idx="11">
                  <c:v>644459.65915417508</c:v>
                </c:pt>
                <c:pt idx="12">
                  <c:v>644463.00416070246</c:v>
                </c:pt>
                <c:pt idx="13">
                  <c:v>644472.97547268879</c:v>
                </c:pt>
                <c:pt idx="14">
                  <c:v>644472.94761061238</c:v>
                </c:pt>
                <c:pt idx="15">
                  <c:v>644471.92053511518</c:v>
                </c:pt>
                <c:pt idx="16">
                  <c:v>644463.89423235506</c:v>
                </c:pt>
                <c:pt idx="17">
                  <c:v>644471.86867505824</c:v>
                </c:pt>
                <c:pt idx="18">
                  <c:v>644461.84386179992</c:v>
                </c:pt>
                <c:pt idx="19">
                  <c:v>644444.81974249473</c:v>
                </c:pt>
                <c:pt idx="20">
                  <c:v>644468.79630698031</c:v>
                </c:pt>
                <c:pt idx="21">
                  <c:v>644468.77357339067</c:v>
                </c:pt>
                <c:pt idx="22">
                  <c:v>644492.7514706885</c:v>
                </c:pt>
                <c:pt idx="23">
                  <c:v>644473.73001715366</c:v>
                </c:pt>
                <c:pt idx="24">
                  <c:v>644460.70914542524</c:v>
                </c:pt>
                <c:pt idx="25">
                  <c:v>644466.68887460837</c:v>
                </c:pt>
                <c:pt idx="26">
                  <c:v>644467.66919603653</c:v>
                </c:pt>
                <c:pt idx="27">
                  <c:v>644466.6500763509</c:v>
                </c:pt>
                <c:pt idx="28">
                  <c:v>644466.63150167803</c:v>
                </c:pt>
                <c:pt idx="29">
                  <c:v>644471.61345836951</c:v>
                </c:pt>
                <c:pt idx="30">
                  <c:v>644471.59593360487</c:v>
                </c:pt>
                <c:pt idx="31">
                  <c:v>644467.57890657126</c:v>
                </c:pt>
                <c:pt idx="32">
                  <c:v>644462.56236378127</c:v>
                </c:pt>
                <c:pt idx="33">
                  <c:v>644482.54629317648</c:v>
                </c:pt>
                <c:pt idx="34">
                  <c:v>644482.53069517703</c:v>
                </c:pt>
                <c:pt idx="35">
                  <c:v>644487.51553217287</c:v>
                </c:pt>
                <c:pt idx="36">
                  <c:v>644472.50080493279</c:v>
                </c:pt>
                <c:pt idx="37">
                  <c:v>644471.48648862448</c:v>
                </c:pt>
                <c:pt idx="38">
                  <c:v>644461.4725882347</c:v>
                </c:pt>
                <c:pt idx="39">
                  <c:v>644451.45908086887</c:v>
                </c:pt>
                <c:pt idx="40">
                  <c:v>644469.44595957233</c:v>
                </c:pt>
                <c:pt idx="41">
                  <c:v>644469.43322551495</c:v>
                </c:pt>
                <c:pt idx="42">
                  <c:v>644487.42084745329</c:v>
                </c:pt>
                <c:pt idx="43">
                  <c:v>644468.40883046517</c:v>
                </c:pt>
                <c:pt idx="44">
                  <c:v>644465.39714183367</c:v>
                </c:pt>
                <c:pt idx="45">
                  <c:v>644480.38579360011</c:v>
                </c:pt>
                <c:pt idx="46">
                  <c:v>644468.37477643136</c:v>
                </c:pt>
                <c:pt idx="47">
                  <c:v>644448.36406399566</c:v>
                </c:pt>
                <c:pt idx="48">
                  <c:v>644448.35365491663</c:v>
                </c:pt>
                <c:pt idx="49">
                  <c:v>644459.3435503639</c:v>
                </c:pt>
                <c:pt idx="50">
                  <c:v>644460.33373821341</c:v>
                </c:pt>
                <c:pt idx="51">
                  <c:v>644460.32420304941</c:v>
                </c:pt>
                <c:pt idx="52">
                  <c:v>644469.31493999879</c:v>
                </c:pt>
                <c:pt idx="53">
                  <c:v>644464.30594438314</c:v>
                </c:pt>
                <c:pt idx="54">
                  <c:v>644476.29720152542</c:v>
                </c:pt>
                <c:pt idx="55">
                  <c:v>644476.28871344961</c:v>
                </c:pt>
                <c:pt idx="56">
                  <c:v>644473.28046440962</c:v>
                </c:pt>
                <c:pt idx="57">
                  <c:v>644482.27245023882</c:v>
                </c:pt>
                <c:pt idx="58">
                  <c:v>644491.2646682678</c:v>
                </c:pt>
                <c:pt idx="59">
                  <c:v>644470.25710857462</c:v>
                </c:pt>
                <c:pt idx="60">
                  <c:v>644462.24975727138</c:v>
                </c:pt>
                <c:pt idx="61">
                  <c:v>644468.24261933332</c:v>
                </c:pt>
                <c:pt idx="62">
                  <c:v>644468.23568871571</c:v>
                </c:pt>
                <c:pt idx="63">
                  <c:v>644474.22895469621</c:v>
                </c:pt>
                <c:pt idx="64">
                  <c:v>644469.22241442301</c:v>
                </c:pt>
                <c:pt idx="65">
                  <c:v>644480.21605858824</c:v>
                </c:pt>
                <c:pt idx="66">
                  <c:v>644484.20988776151</c:v>
                </c:pt>
                <c:pt idx="67">
                  <c:v>644477.20389174426</c:v>
                </c:pt>
                <c:pt idx="68">
                  <c:v>644476.19806482887</c:v>
                </c:pt>
                <c:pt idx="69">
                  <c:v>644476.19240560057</c:v>
                </c:pt>
                <c:pt idx="70">
                  <c:v>644472.18690826022</c:v>
                </c:pt>
                <c:pt idx="71">
                  <c:v>644450.18156725809</c:v>
                </c:pt>
                <c:pt idx="72">
                  <c:v>644429.17637568468</c:v>
                </c:pt>
                <c:pt idx="73">
                  <c:v>644441.17133272777</c:v>
                </c:pt>
                <c:pt idx="74">
                  <c:v>644462.1664394869</c:v>
                </c:pt>
                <c:pt idx="75">
                  <c:v>644457.16168746119</c:v>
                </c:pt>
                <c:pt idx="76">
                  <c:v>644457.15706700284</c:v>
                </c:pt>
                <c:pt idx="77">
                  <c:v>644461.15257934923</c:v>
                </c:pt>
                <c:pt idx="78">
                  <c:v>644473.1482205122</c:v>
                </c:pt>
                <c:pt idx="79">
                  <c:v>644462.14398735669</c:v>
                </c:pt>
                <c:pt idx="80">
                  <c:v>644473.13987186318</c:v>
                </c:pt>
                <c:pt idx="81">
                  <c:v>644485.13587700832</c:v>
                </c:pt>
                <c:pt idx="82">
                  <c:v>644474.13199638296</c:v>
                </c:pt>
                <c:pt idx="83">
                  <c:v>644474.12822362105</c:v>
                </c:pt>
                <c:pt idx="84">
                  <c:v>644473.12456007232</c:v>
                </c:pt>
                <c:pt idx="85">
                  <c:v>644493.12100107572</c:v>
                </c:pt>
                <c:pt idx="86">
                  <c:v>644491.11754625267</c:v>
                </c:pt>
                <c:pt idx="87">
                  <c:v>644461.11418754456</c:v>
                </c:pt>
                <c:pt idx="88">
                  <c:v>644457.11092168198</c:v>
                </c:pt>
                <c:pt idx="89">
                  <c:v>644475.10775204492</c:v>
                </c:pt>
                <c:pt idx="90">
                  <c:v>644475.10467529902</c:v>
                </c:pt>
                <c:pt idx="91">
                  <c:v>644481.10168456507</c:v>
                </c:pt>
                <c:pt idx="92">
                  <c:v>644481.09877987765</c:v>
                </c:pt>
                <c:pt idx="93">
                  <c:v>644477.09595758561</c:v>
                </c:pt>
                <c:pt idx="94">
                  <c:v>644466.09321555588</c:v>
                </c:pt>
                <c:pt idx="95">
                  <c:v>644474.09055124328</c:v>
                </c:pt>
                <c:pt idx="96">
                  <c:v>644476.08796476468</c:v>
                </c:pt>
                <c:pt idx="97">
                  <c:v>644476.08545164973</c:v>
                </c:pt>
                <c:pt idx="98">
                  <c:v>644488.08301016665</c:v>
                </c:pt>
                <c:pt idx="99">
                  <c:v>644503.08063941426</c:v>
                </c:pt>
                <c:pt idx="100">
                  <c:v>644483.0783366065</c:v>
                </c:pt>
                <c:pt idx="101">
                  <c:v>644465.07609688037</c:v>
                </c:pt>
                <c:pt idx="102">
                  <c:v>644466.07392133924</c:v>
                </c:pt>
                <c:pt idx="103">
                  <c:v>644469.07180936763</c:v>
                </c:pt>
                <c:pt idx="104">
                  <c:v>644469.0697578768</c:v>
                </c:pt>
                <c:pt idx="105">
                  <c:v>644481.06776478968</c:v>
                </c:pt>
                <c:pt idx="106">
                  <c:v>644487.06582944293</c:v>
                </c:pt>
                <c:pt idx="107">
                  <c:v>644484.06394898344</c:v>
                </c:pt>
                <c:pt idx="108">
                  <c:v>644488.06212167791</c:v>
                </c:pt>
                <c:pt idx="109">
                  <c:v>644492.06034701189</c:v>
                </c:pt>
                <c:pt idx="110">
                  <c:v>644492.0586230437</c:v>
                </c:pt>
                <c:pt idx="111">
                  <c:v>644491.05694809614</c:v>
                </c:pt>
                <c:pt idx="112">
                  <c:v>644474.05532094871</c:v>
                </c:pt>
                <c:pt idx="113">
                  <c:v>644469.05373942794</c:v>
                </c:pt>
                <c:pt idx="114">
                  <c:v>644472.05220375024</c:v>
                </c:pt>
                <c:pt idx="115">
                  <c:v>644480.05071236473</c:v>
                </c:pt>
                <c:pt idx="116">
                  <c:v>644483.04926383391</c:v>
                </c:pt>
                <c:pt idx="117">
                  <c:v>644483.04785643786</c:v>
                </c:pt>
                <c:pt idx="118">
                  <c:v>644470.0464891087</c:v>
                </c:pt>
                <c:pt idx="119">
                  <c:v>644487.04516025563</c:v>
                </c:pt>
                <c:pt idx="120">
                  <c:v>644487.04387071088</c:v>
                </c:pt>
                <c:pt idx="121">
                  <c:v>644481.04261726001</c:v>
                </c:pt>
                <c:pt idx="122">
                  <c:v>644475.04139937228</c:v>
                </c:pt>
                <c:pt idx="123">
                  <c:v>644477.04021628865</c:v>
                </c:pt>
                <c:pt idx="124">
                  <c:v>644477.03906732879</c:v>
                </c:pt>
                <c:pt idx="125">
                  <c:v>644488.03795111785</c:v>
                </c:pt>
                <c:pt idx="126">
                  <c:v>644484.03686720668</c:v>
                </c:pt>
                <c:pt idx="127">
                  <c:v>644483.0358137124</c:v>
                </c:pt>
                <c:pt idx="128">
                  <c:v>644485.03479042719</c:v>
                </c:pt>
                <c:pt idx="129">
                  <c:v>644483.03379648179</c:v>
                </c:pt>
                <c:pt idx="130">
                  <c:v>644485.03283080086</c:v>
                </c:pt>
                <c:pt idx="131">
                  <c:v>644485.03189284098</c:v>
                </c:pt>
                <c:pt idx="132">
                  <c:v>644484.030981616</c:v>
                </c:pt>
                <c:pt idx="133">
                  <c:v>644473.03009639576</c:v>
                </c:pt>
                <c:pt idx="134">
                  <c:v>644483.02923617419</c:v>
                </c:pt>
                <c:pt idx="135">
                  <c:v>644486.02840113977</c:v>
                </c:pt>
                <c:pt idx="136">
                  <c:v>644469.02758976119</c:v>
                </c:pt>
                <c:pt idx="137">
                  <c:v>644477.02680102305</c:v>
                </c:pt>
                <c:pt idx="138">
                  <c:v>644477.02603548835</c:v>
                </c:pt>
                <c:pt idx="139">
                  <c:v>644493.02529161668</c:v>
                </c:pt>
                <c:pt idx="140">
                  <c:v>644488.02456939383</c:v>
                </c:pt>
                <c:pt idx="141">
                  <c:v>644495.66005059564</c:v>
                </c:pt>
                <c:pt idx="142">
                  <c:v>644484.30595041916</c:v>
                </c:pt>
                <c:pt idx="143">
                  <c:v>644463.32578763552</c:v>
                </c:pt>
                <c:pt idx="144">
                  <c:v>644481.34506422409</c:v>
                </c:pt>
                <c:pt idx="145">
                  <c:v>644480.99996747659</c:v>
                </c:pt>
                <c:pt idx="146">
                  <c:v>644492.66475071025</c:v>
                </c:pt>
                <c:pt idx="147">
                  <c:v>644472.70288371493</c:v>
                </c:pt>
                <c:pt idx="148">
                  <c:v>644456.37618982687</c:v>
                </c:pt>
                <c:pt idx="149">
                  <c:v>644483.05884387041</c:v>
                </c:pt>
                <c:pt idx="150">
                  <c:v>644482.75048547378</c:v>
                </c:pt>
                <c:pt idx="151">
                  <c:v>644462.45099517843</c:v>
                </c:pt>
                <c:pt idx="152">
                  <c:v>644462.160125155</c:v>
                </c:pt>
                <c:pt idx="153">
                  <c:v>644458.877521788</c:v>
                </c:pt>
                <c:pt idx="154">
                  <c:v>644453.60300863255</c:v>
                </c:pt>
                <c:pt idx="155">
                  <c:v>644464.33635324729</c:v>
                </c:pt>
                <c:pt idx="156">
                  <c:v>644481.07726153999</c:v>
                </c:pt>
                <c:pt idx="157">
                  <c:v>644491.82554513088</c:v>
                </c:pt>
                <c:pt idx="158">
                  <c:v>644487.58104131441</c:v>
                </c:pt>
                <c:pt idx="159">
                  <c:v>644487.34359111043</c:v>
                </c:pt>
                <c:pt idx="160">
                  <c:v>644473.11291186139</c:v>
                </c:pt>
                <c:pt idx="161">
                  <c:v>644451.25258743961</c:v>
                </c:pt>
                <c:pt idx="162">
                  <c:v>644462.02462328528</c:v>
                </c:pt>
                <c:pt idx="163">
                  <c:v>644471.80301817378</c:v>
                </c:pt>
                <c:pt idx="164">
                  <c:v>644471.58774710435</c:v>
                </c:pt>
                <c:pt idx="165">
                  <c:v>644474.37868066388</c:v>
                </c:pt>
                <c:pt idx="166">
                  <c:v>644474.17557302385</c:v>
                </c:pt>
                <c:pt idx="167">
                  <c:v>644464.97828782175</c:v>
                </c:pt>
                <c:pt idx="168">
                  <c:v>644476.15035521646</c:v>
                </c:pt>
                <c:pt idx="169">
                  <c:v>644461.95372511691</c:v>
                </c:pt>
                <c:pt idx="170">
                  <c:v>644458.76286859554</c:v>
                </c:pt>
                <c:pt idx="171">
                  <c:v>644479.94105355139</c:v>
                </c:pt>
                <c:pt idx="172">
                  <c:v>644478.75034336548</c:v>
                </c:pt>
                <c:pt idx="173">
                  <c:v>644478.56521762279</c:v>
                </c:pt>
                <c:pt idx="174">
                  <c:v>644473.74902900041</c:v>
                </c:pt>
                <c:pt idx="175">
                  <c:v>644476.92761917587</c:v>
                </c:pt>
                <c:pt idx="176">
                  <c:v>644488.10106065287</c:v>
                </c:pt>
                <c:pt idx="177">
                  <c:v>644477.26950314862</c:v>
                </c:pt>
                <c:pt idx="178">
                  <c:v>644474.43326000567</c:v>
                </c:pt>
                <c:pt idx="179">
                  <c:v>644477.22862293245</c:v>
                </c:pt>
                <c:pt idx="180">
                  <c:v>644477.39347090456</c:v>
                </c:pt>
                <c:pt idx="181">
                  <c:v>644466.5536256429</c:v>
                </c:pt>
                <c:pt idx="182">
                  <c:v>644459.70926487423</c:v>
                </c:pt>
                <c:pt idx="183">
                  <c:v>644468.86043660552</c:v>
                </c:pt>
                <c:pt idx="184">
                  <c:v>644494.00720933697</c:v>
                </c:pt>
                <c:pt idx="185">
                  <c:v>644497.78602000326</c:v>
                </c:pt>
                <c:pt idx="186">
                  <c:v>644500.57125574863</c:v>
                </c:pt>
                <c:pt idx="187">
                  <c:v>644500.36263420421</c:v>
                </c:pt>
                <c:pt idx="188">
                  <c:v>644487.15999223129</c:v>
                </c:pt>
                <c:pt idx="189">
                  <c:v>644476.96322184906</c:v>
                </c:pt>
                <c:pt idx="190">
                  <c:v>644500.77206464426</c:v>
                </c:pt>
                <c:pt idx="191">
                  <c:v>644495.58615777246</c:v>
                </c:pt>
                <c:pt idx="192">
                  <c:v>644468.40574418474</c:v>
                </c:pt>
                <c:pt idx="193">
                  <c:v>644468.23064008192</c:v>
                </c:pt>
                <c:pt idx="194">
                  <c:v>644463.06036709936</c:v>
                </c:pt>
                <c:pt idx="195">
                  <c:v>644469.89499682572</c:v>
                </c:pt>
                <c:pt idx="196">
                  <c:v>644469.73426825018</c:v>
                </c:pt>
                <c:pt idx="197">
                  <c:v>644456.57818233047</c:v>
                </c:pt>
                <c:pt idx="198">
                  <c:v>644464.42665675923</c:v>
                </c:pt>
                <c:pt idx="199">
                  <c:v>644478.27930566389</c:v>
                </c:pt>
                <c:pt idx="200">
                  <c:v>644478.13611457113</c:v>
                </c:pt>
                <c:pt idx="201">
                  <c:v>644465.99712171883</c:v>
                </c:pt>
                <c:pt idx="202">
                  <c:v>644458.86219968263</c:v>
                </c:pt>
                <c:pt idx="203">
                  <c:v>644455.73109821405</c:v>
                </c:pt>
                <c:pt idx="204">
                  <c:v>644462.60371337412</c:v>
                </c:pt>
                <c:pt idx="205">
                  <c:v>644472.47988499166</c:v>
                </c:pt>
                <c:pt idx="206">
                  <c:v>644484.35956614919</c:v>
                </c:pt>
                <c:pt idx="207">
                  <c:v>644484.24266354518</c:v>
                </c:pt>
                <c:pt idx="208">
                  <c:v>644476.12920329825</c:v>
                </c:pt>
                <c:pt idx="209">
                  <c:v>644477.01905795082</c:v>
                </c:pt>
                <c:pt idx="210">
                  <c:v>644475.91198196611</c:v>
                </c:pt>
                <c:pt idx="211">
                  <c:v>644463.80798412103</c:v>
                </c:pt>
                <c:pt idx="212">
                  <c:v>644478.70706170413</c:v>
                </c:pt>
                <c:pt idx="213">
                  <c:v>644466.60877398634</c:v>
                </c:pt>
                <c:pt idx="214">
                  <c:v>644466.51354591351</c:v>
                </c:pt>
                <c:pt idx="215">
                  <c:v>644472.42092914344</c:v>
                </c:pt>
                <c:pt idx="216">
                  <c:v>644477.33090080426</c:v>
                </c:pt>
                <c:pt idx="217">
                  <c:v>644452.24345236225</c:v>
                </c:pt>
                <c:pt idx="218">
                  <c:v>644472.15879773977</c:v>
                </c:pt>
                <c:pt idx="219">
                  <c:v>644494.07612428558</c:v>
                </c:pt>
                <c:pt idx="220">
                  <c:v>644467.99578435335</c:v>
                </c:pt>
                <c:pt idx="221">
                  <c:v>644467.91821735853</c:v>
                </c:pt>
                <c:pt idx="222">
                  <c:v>644453.84261279285</c:v>
                </c:pt>
                <c:pt idx="223">
                  <c:v>644473.76931285136</c:v>
                </c:pt>
                <c:pt idx="224">
                  <c:v>644476.69776131865</c:v>
                </c:pt>
                <c:pt idx="225">
                  <c:v>644492.99197712715</c:v>
                </c:pt>
                <c:pt idx="226">
                  <c:v>644501.91409544856</c:v>
                </c:pt>
                <c:pt idx="227">
                  <c:v>644486.2020761657</c:v>
                </c:pt>
                <c:pt idx="228">
                  <c:v>644486.11850277602</c:v>
                </c:pt>
                <c:pt idx="229">
                  <c:v>644479.03716807056</c:v>
                </c:pt>
                <c:pt idx="230">
                  <c:v>644473.32179174072</c:v>
                </c:pt>
                <c:pt idx="231">
                  <c:v>644469.23470553092</c:v>
                </c:pt>
                <c:pt idx="232">
                  <c:v>644459.15009445685</c:v>
                </c:pt>
                <c:pt idx="233">
                  <c:v>644463.06796308805</c:v>
                </c:pt>
                <c:pt idx="234">
                  <c:v>644471.35160052706</c:v>
                </c:pt>
                <c:pt idx="235">
                  <c:v>644471.26353101537</c:v>
                </c:pt>
                <c:pt idx="236">
                  <c:v>644471.17805727897</c:v>
                </c:pt>
                <c:pt idx="237">
                  <c:v>644466.09502615908</c:v>
                </c:pt>
                <c:pt idx="238">
                  <c:v>644478.01441806671</c:v>
                </c:pt>
                <c:pt idx="239">
                  <c:v>644488.93594362517</c:v>
                </c:pt>
                <c:pt idx="240">
                  <c:v>644493.85971663368</c:v>
                </c:pt>
                <c:pt idx="241">
                  <c:v>644480.78572477086</c:v>
                </c:pt>
                <c:pt idx="242">
                  <c:v>644480.71403140901</c:v>
                </c:pt>
                <c:pt idx="243">
                  <c:v>644467.64425702486</c:v>
                </c:pt>
                <c:pt idx="244">
                  <c:v>644473.57661285345</c:v>
                </c:pt>
                <c:pt idx="245">
                  <c:v>644485.51070681761</c:v>
                </c:pt>
                <c:pt idx="246">
                  <c:v>644498.44661783625</c:v>
                </c:pt>
                <c:pt idx="247">
                  <c:v>644490.38434443634</c:v>
                </c:pt>
                <c:pt idx="248">
                  <c:v>644471.32407053595</c:v>
                </c:pt>
                <c:pt idx="249">
                  <c:v>644471.26564118359</c:v>
                </c:pt>
                <c:pt idx="250">
                  <c:v>644464.20868325548</c:v>
                </c:pt>
                <c:pt idx="251">
                  <c:v>644482.15342930716</c:v>
                </c:pt>
                <c:pt idx="252">
                  <c:v>644484.09948305239</c:v>
                </c:pt>
                <c:pt idx="253">
                  <c:v>644480.04724708572</c:v>
                </c:pt>
                <c:pt idx="254">
                  <c:v>644484.99656934605</c:v>
                </c:pt>
                <c:pt idx="255">
                  <c:v>644481.94724131282</c:v>
                </c:pt>
                <c:pt idx="256">
                  <c:v>644481.89941008878</c:v>
                </c:pt>
                <c:pt idx="257">
                  <c:v>644476.85291322693</c:v>
                </c:pt>
                <c:pt idx="258">
                  <c:v>644468.80780129414</c:v>
                </c:pt>
                <c:pt idx="259">
                  <c:v>644464.7640143754</c:v>
                </c:pt>
                <c:pt idx="260">
                  <c:v>644473.72143653058</c:v>
                </c:pt>
                <c:pt idx="261">
                  <c:v>644485.67992891103</c:v>
                </c:pt>
                <c:pt idx="262">
                  <c:v>644488.63956940372</c:v>
                </c:pt>
                <c:pt idx="263">
                  <c:v>644488.60046148545</c:v>
                </c:pt>
                <c:pt idx="264">
                  <c:v>644487.56250434718</c:v>
                </c:pt>
                <c:pt idx="265">
                  <c:v>644482.52564334171</c:v>
                </c:pt>
                <c:pt idx="266">
                  <c:v>644468.48988232017</c:v>
                </c:pt>
                <c:pt idx="267">
                  <c:v>644461.45524966042</c:v>
                </c:pt>
                <c:pt idx="268">
                  <c:v>644491.42153065081</c:v>
                </c:pt>
                <c:pt idx="269">
                  <c:v>644502.3883457206</c:v>
                </c:pt>
                <c:pt idx="270">
                  <c:v>644502.35631962132</c:v>
                </c:pt>
                <c:pt idx="271">
                  <c:v>644485.32533344091</c:v>
                </c:pt>
                <c:pt idx="272">
                  <c:v>644466.29543281102</c:v>
                </c:pt>
                <c:pt idx="273">
                  <c:v>644459.2664168725</c:v>
                </c:pt>
                <c:pt idx="274">
                  <c:v>644472.23809552472</c:v>
                </c:pt>
                <c:pt idx="275">
                  <c:v>644461.21034896793</c:v>
                </c:pt>
                <c:pt idx="276">
                  <c:v>644464.18367541069</c:v>
                </c:pt>
                <c:pt idx="277">
                  <c:v>644464.15760152787</c:v>
                </c:pt>
                <c:pt idx="278">
                  <c:v>644491.13230730488</c:v>
                </c:pt>
                <c:pt idx="279">
                  <c:v>644492.10741280415</c:v>
                </c:pt>
                <c:pt idx="280">
                  <c:v>644484.08353077038</c:v>
                </c:pt>
                <c:pt idx="281">
                  <c:v>644496.06043882493</c:v>
                </c:pt>
                <c:pt idx="282">
                  <c:v>644487.03776912391</c:v>
                </c:pt>
                <c:pt idx="283">
                  <c:v>644487.01599567814</c:v>
                </c:pt>
                <c:pt idx="284">
                  <c:v>644475.99473915435</c:v>
                </c:pt>
                <c:pt idx="285">
                  <c:v>644485.97422306647</c:v>
                </c:pt>
                <c:pt idx="286">
                  <c:v>644470.95404295297</c:v>
                </c:pt>
                <c:pt idx="287">
                  <c:v>644462.93473902624</c:v>
                </c:pt>
                <c:pt idx="288">
                  <c:v>644483.91590734082</c:v>
                </c:pt>
                <c:pt idx="289">
                  <c:v>644486.89726373088</c:v>
                </c:pt>
                <c:pt idx="290">
                  <c:v>644486.87936423637</c:v>
                </c:pt>
                <c:pt idx="291">
                  <c:v>644476.86201165675</c:v>
                </c:pt>
                <c:pt idx="292">
                  <c:v>644477.84527715901</c:v>
                </c:pt>
                <c:pt idx="293">
                  <c:v>644493.82888994936</c:v>
                </c:pt>
                <c:pt idx="294">
                  <c:v>644502.81278668751</c:v>
                </c:pt>
                <c:pt idx="295">
                  <c:v>644480.79722336412</c:v>
                </c:pt>
                <c:pt idx="296">
                  <c:v>644459.78248229797</c:v>
                </c:pt>
                <c:pt idx="297">
                  <c:v>644459.76815848181</c:v>
                </c:pt>
                <c:pt idx="298">
                  <c:v>644466.75399320771</c:v>
                </c:pt>
                <c:pt idx="299">
                  <c:v>644482.74014634069</c:v>
                </c:pt>
                <c:pt idx="300">
                  <c:v>644488.72658133809</c:v>
                </c:pt>
                <c:pt idx="301">
                  <c:v>644485.71352145576</c:v>
                </c:pt>
                <c:pt idx="302">
                  <c:v>644476.70094380341</c:v>
                </c:pt>
                <c:pt idx="303">
                  <c:v>644470.68880096532</c:v>
                </c:pt>
                <c:pt idx="304">
                  <c:v>644470.67697128491</c:v>
                </c:pt>
                <c:pt idx="305">
                  <c:v>644472.6654074206</c:v>
                </c:pt>
                <c:pt idx="306">
                  <c:v>644480.65414912347</c:v>
                </c:pt>
                <c:pt idx="307">
                  <c:v>644486.64313716406</c:v>
                </c:pt>
                <c:pt idx="308">
                  <c:v>644479.63246171188</c:v>
                </c:pt>
                <c:pt idx="309">
                  <c:v>644472.62225089397</c:v>
                </c:pt>
                <c:pt idx="310">
                  <c:v>644480.61233445024</c:v>
                </c:pt>
                <c:pt idx="311">
                  <c:v>644480.60251689819</c:v>
                </c:pt>
                <c:pt idx="312">
                  <c:v>644481.59307670128</c:v>
                </c:pt>
                <c:pt idx="313">
                  <c:v>644466.58389373939</c:v>
                </c:pt>
                <c:pt idx="314">
                  <c:v>644471.57517276483</c:v>
                </c:pt>
                <c:pt idx="315">
                  <c:v>644492.56645642547</c:v>
                </c:pt>
                <c:pt idx="316">
                  <c:v>644488.55778700078</c:v>
                </c:pt>
                <c:pt idx="317">
                  <c:v>644476.5496705391</c:v>
                </c:pt>
                <c:pt idx="318">
                  <c:v>644476.54188773211</c:v>
                </c:pt>
                <c:pt idx="319">
                  <c:v>644493.1706907365</c:v>
                </c:pt>
                <c:pt idx="320">
                  <c:v>644510.80988799548</c:v>
                </c:pt>
                <c:pt idx="321">
                  <c:v>644490.45937095443</c:v>
                </c:pt>
                <c:pt idx="322">
                  <c:v>644481.11938853527</c:v>
                </c:pt>
                <c:pt idx="323">
                  <c:v>644489.78899201448</c:v>
                </c:pt>
                <c:pt idx="324">
                  <c:v>644476.10434727906</c:v>
                </c:pt>
                <c:pt idx="325">
                  <c:v>644475.43963025755</c:v>
                </c:pt>
                <c:pt idx="326">
                  <c:v>644466.79374684207</c:v>
                </c:pt>
                <c:pt idx="327">
                  <c:v>644482.16648188734</c:v>
                </c:pt>
                <c:pt idx="328">
                  <c:v>644496.1933946528</c:v>
                </c:pt>
                <c:pt idx="329">
                  <c:v>644486.24816254247</c:v>
                </c:pt>
                <c:pt idx="330">
                  <c:v>644473.33043860854</c:v>
                </c:pt>
                <c:pt idx="331">
                  <c:v>644471.07579701126</c:v>
                </c:pt>
                <c:pt idx="332">
                  <c:v>644469.85691135353</c:v>
                </c:pt>
                <c:pt idx="333">
                  <c:v>644470.67293456488</c:v>
                </c:pt>
                <c:pt idx="334">
                  <c:v>644452.52283459168</c:v>
                </c:pt>
                <c:pt idx="335">
                  <c:v>644455.40617045562</c:v>
                </c:pt>
                <c:pt idx="336">
                  <c:v>644473.95786835917</c:v>
                </c:pt>
                <c:pt idx="337">
                  <c:v>644482.5506303549</c:v>
                </c:pt>
                <c:pt idx="338">
                  <c:v>644501.18396637333</c:v>
                </c:pt>
                <c:pt idx="339">
                  <c:v>644499.85613228369</c:v>
                </c:pt>
                <c:pt idx="340">
                  <c:v>644495.20395858434</c:v>
                </c:pt>
                <c:pt idx="341">
                  <c:v>644477.59929634503</c:v>
                </c:pt>
                <c:pt idx="342">
                  <c:v>644478.67826004163</c:v>
                </c:pt>
                <c:pt idx="343">
                  <c:v>644477.81172907026</c:v>
                </c:pt>
                <c:pt idx="344">
                  <c:v>644500.99883819267</c:v>
                </c:pt>
                <c:pt idx="345">
                  <c:v>644493.87421899848</c:v>
                </c:pt>
                <c:pt idx="346">
                  <c:v>644491.81183348538</c:v>
                </c:pt>
                <c:pt idx="347">
                  <c:v>644486.80846617045</c:v>
                </c:pt>
                <c:pt idx="348">
                  <c:v>644490.86276501324</c:v>
                </c:pt>
                <c:pt idx="349">
                  <c:v>644473.609958246</c:v>
                </c:pt>
                <c:pt idx="350">
                  <c:v>644479.42296659877</c:v>
                </c:pt>
                <c:pt idx="351">
                  <c:v>644489.29761852522</c:v>
                </c:pt>
                <c:pt idx="352">
                  <c:v>644493.87068717787</c:v>
                </c:pt>
                <c:pt idx="353">
                  <c:v>644491.51375323581</c:v>
                </c:pt>
                <c:pt idx="354">
                  <c:v>644494.22494155611</c:v>
                </c:pt>
                <c:pt idx="355">
                  <c:v>644480.63940579805</c:v>
                </c:pt>
                <c:pt idx="356">
                  <c:v>644486.12927668553</c:v>
                </c:pt>
                <c:pt idx="357">
                  <c:v>644476.32803547871</c:v>
                </c:pt>
                <c:pt idx="358">
                  <c:v>644476.6084386505</c:v>
                </c:pt>
                <c:pt idx="359">
                  <c:v>644473.96636349231</c:v>
                </c:pt>
                <c:pt idx="360">
                  <c:v>644484.03867436072</c:v>
                </c:pt>
                <c:pt idx="361">
                  <c:v>644479.19420952362</c:v>
                </c:pt>
                <c:pt idx="362">
                  <c:v>644478.43274335598</c:v>
                </c:pt>
                <c:pt idx="363">
                  <c:v>644482.38879980391</c:v>
                </c:pt>
                <c:pt idx="364">
                  <c:v>644471.43204382865</c:v>
                </c:pt>
                <c:pt idx="365">
                  <c:v>644478.56171918788</c:v>
                </c:pt>
                <c:pt idx="366">
                  <c:v>644475.41097899352</c:v>
                </c:pt>
                <c:pt idx="367">
                  <c:v>644496.35189767985</c:v>
                </c:pt>
                <c:pt idx="368">
                  <c:v>644488.01723847666</c:v>
                </c:pt>
                <c:pt idx="369">
                  <c:v>644472.78151701088</c:v>
                </c:pt>
                <c:pt idx="370">
                  <c:v>644486.63979480439</c:v>
                </c:pt>
                <c:pt idx="371">
                  <c:v>644493.22446669394</c:v>
                </c:pt>
                <c:pt idx="372">
                  <c:v>644506.26907641906</c:v>
                </c:pt>
                <c:pt idx="373">
                  <c:v>644503.03712463682</c:v>
                </c:pt>
                <c:pt idx="374">
                  <c:v>644499.53939975635</c:v>
                </c:pt>
                <c:pt idx="375">
                  <c:v>644490.14252059523</c:v>
                </c:pt>
                <c:pt idx="376">
                  <c:v>644482.84428678721</c:v>
                </c:pt>
                <c:pt idx="377">
                  <c:v>644474.28044408176</c:v>
                </c:pt>
                <c:pt idx="378">
                  <c:v>644471.81955345394</c:v>
                </c:pt>
                <c:pt idx="379">
                  <c:v>644487.0973925849</c:v>
                </c:pt>
                <c:pt idx="380">
                  <c:v>644483.48002596071</c:v>
                </c:pt>
                <c:pt idx="381">
                  <c:v>644480.96951809514</c:v>
                </c:pt>
                <c:pt idx="382">
                  <c:v>644484.20009496098</c:v>
                </c:pt>
                <c:pt idx="383">
                  <c:v>644490.53849840793</c:v>
                </c:pt>
                <c:pt idx="384">
                  <c:v>644474.62217177346</c:v>
                </c:pt>
                <c:pt idx="385">
                  <c:v>644473.82232797332</c:v>
                </c:pt>
                <c:pt idx="386">
                  <c:v>644478.7702051776</c:v>
                </c:pt>
                <c:pt idx="387">
                  <c:v>644474.83403105009</c:v>
                </c:pt>
                <c:pt idx="388">
                  <c:v>644460.01287574857</c:v>
                </c:pt>
                <c:pt idx="389">
                  <c:v>644470.30389112898</c:v>
                </c:pt>
                <c:pt idx="390">
                  <c:v>644489.33833798161</c:v>
                </c:pt>
                <c:pt idx="391">
                  <c:v>644507.12639613822</c:v>
                </c:pt>
                <c:pt idx="392">
                  <c:v>644510.0360080637</c:v>
                </c:pt>
                <c:pt idx="393">
                  <c:v>644514.06629509304</c:v>
                </c:pt>
                <c:pt idx="394">
                  <c:v>644509.85212106095</c:v>
                </c:pt>
                <c:pt idx="395">
                  <c:v>644506.76119926653</c:v>
                </c:pt>
                <c:pt idx="396">
                  <c:v>644498.42965905252</c:v>
                </c:pt>
                <c:pt idx="397">
                  <c:v>644501.86596066924</c:v>
                </c:pt>
                <c:pt idx="398">
                  <c:v>644513.43170038168</c:v>
                </c:pt>
                <c:pt idx="399">
                  <c:v>644508.12367137964</c:v>
                </c:pt>
                <c:pt idx="400">
                  <c:v>644489.58560241514</c:v>
                </c:pt>
                <c:pt idx="401">
                  <c:v>644485.18173969793</c:v>
                </c:pt>
                <c:pt idx="402">
                  <c:v>644479.54426633823</c:v>
                </c:pt>
                <c:pt idx="403">
                  <c:v>644498.04116264253</c:v>
                </c:pt>
                <c:pt idx="404">
                  <c:v>644501.66238727455</c:v>
                </c:pt>
                <c:pt idx="405">
                  <c:v>644504.05600452051</c:v>
                </c:pt>
                <c:pt idx="406">
                  <c:v>644501.58297282434</c:v>
                </c:pt>
                <c:pt idx="407">
                  <c:v>644508.883156428</c:v>
                </c:pt>
                <c:pt idx="408">
                  <c:v>644504.31666979345</c:v>
                </c:pt>
                <c:pt idx="409">
                  <c:v>644497.8851444755</c:v>
                </c:pt>
                <c:pt idx="410">
                  <c:v>644497.22535679233</c:v>
                </c:pt>
                <c:pt idx="411">
                  <c:v>644520.69876322232</c:v>
                </c:pt>
                <c:pt idx="412">
                  <c:v>644525.93963622989</c:v>
                </c:pt>
                <c:pt idx="413">
                  <c:v>644516.9663694211</c:v>
                </c:pt>
                <c:pt idx="414">
                  <c:v>644510.14095029526</c:v>
                </c:pt>
                <c:pt idx="415">
                  <c:v>644505.45457563584</c:v>
                </c:pt>
                <c:pt idx="416">
                  <c:v>644508.5470485026</c:v>
                </c:pt>
                <c:pt idx="417">
                  <c:v>644517.42321814678</c:v>
                </c:pt>
                <c:pt idx="418">
                  <c:v>644517.44580122735</c:v>
                </c:pt>
                <c:pt idx="419">
                  <c:v>644524.25927089888</c:v>
                </c:pt>
                <c:pt idx="420">
                  <c:v>644525.86512457766</c:v>
                </c:pt>
                <c:pt idx="421">
                  <c:v>644527.62871452281</c:v>
                </c:pt>
                <c:pt idx="422">
                  <c:v>644522.54378054221</c:v>
                </c:pt>
                <c:pt idx="423">
                  <c:v>644513.25308677112</c:v>
                </c:pt>
                <c:pt idx="424">
                  <c:v>644491.76209037728</c:v>
                </c:pt>
                <c:pt idx="425">
                  <c:v>644484.0797005659</c:v>
                </c:pt>
                <c:pt idx="426">
                  <c:v>644491.55757332116</c:v>
                </c:pt>
                <c:pt idx="427">
                  <c:v>644489.83562285092</c:v>
                </c:pt>
                <c:pt idx="428">
                  <c:v>644499.28266557865</c:v>
                </c:pt>
                <c:pt idx="429">
                  <c:v>644493.88649760629</c:v>
                </c:pt>
                <c:pt idx="430">
                  <c:v>644498.29782728129</c:v>
                </c:pt>
                <c:pt idx="431">
                  <c:v>644502.86747227353</c:v>
                </c:pt>
                <c:pt idx="432">
                  <c:v>644507.59422607301</c:v>
                </c:pt>
                <c:pt idx="433">
                  <c:v>644508.11980671785</c:v>
                </c:pt>
                <c:pt idx="434">
                  <c:v>644511.80550303729</c:v>
                </c:pt>
                <c:pt idx="435">
                  <c:v>644506.64378927334</c:v>
                </c:pt>
                <c:pt idx="436">
                  <c:v>644523.28171763918</c:v>
                </c:pt>
                <c:pt idx="437">
                  <c:v>644522.06608569843</c:v>
                </c:pt>
                <c:pt idx="438">
                  <c:v>644509.65550268348</c:v>
                </c:pt>
                <c:pt idx="439">
                  <c:v>644512.4063558653</c:v>
                </c:pt>
                <c:pt idx="440">
                  <c:v>644522.30299101397</c:v>
                </c:pt>
                <c:pt idx="441">
                  <c:v>644529.6967419734</c:v>
                </c:pt>
                <c:pt idx="442">
                  <c:v>644524.87205654953</c:v>
                </c:pt>
                <c:pt idx="443">
                  <c:v>644526.83979858074</c:v>
                </c:pt>
                <c:pt idx="444">
                  <c:v>644527.30242116912</c:v>
                </c:pt>
                <c:pt idx="445">
                  <c:v>644526.89680588024</c:v>
                </c:pt>
                <c:pt idx="446">
                  <c:v>644527.26689904416</c:v>
                </c:pt>
                <c:pt idx="447">
                  <c:v>644517.77048155654</c:v>
                </c:pt>
                <c:pt idx="448">
                  <c:v>644508.40855583455</c:v>
                </c:pt>
                <c:pt idx="449">
                  <c:v>644504.17278230982</c:v>
                </c:pt>
                <c:pt idx="450">
                  <c:v>644512.70564413874</c:v>
                </c:pt>
                <c:pt idx="451">
                  <c:v>644521.01025245979</c:v>
                </c:pt>
                <c:pt idx="452">
                  <c:v>644527.45053091715</c:v>
                </c:pt>
                <c:pt idx="453">
                  <c:v>644526.0233138256</c:v>
                </c:pt>
                <c:pt idx="454">
                  <c:v>644518.72771795292</c:v>
                </c:pt>
                <c:pt idx="455">
                  <c:v>644537.55912477802</c:v>
                </c:pt>
                <c:pt idx="456">
                  <c:v>644533.49806930381</c:v>
                </c:pt>
                <c:pt idx="457">
                  <c:v>644537.21462691575</c:v>
                </c:pt>
                <c:pt idx="458">
                  <c:v>644532.05106681585</c:v>
                </c:pt>
                <c:pt idx="459">
                  <c:v>644529.01217368629</c:v>
                </c:pt>
                <c:pt idx="460">
                  <c:v>644518.08889498969</c:v>
                </c:pt>
                <c:pt idx="461">
                  <c:v>644521.93274950073</c:v>
                </c:pt>
                <c:pt idx="462">
                  <c:v>644528.88916148094</c:v>
                </c:pt>
                <c:pt idx="463">
                  <c:v>644524.26055546792</c:v>
                </c:pt>
                <c:pt idx="464">
                  <c:v>644510.12162970682</c:v>
                </c:pt>
                <c:pt idx="465">
                  <c:v>644514.75763534347</c:v>
                </c:pt>
                <c:pt idx="466">
                  <c:v>644519.50994227827</c:v>
                </c:pt>
                <c:pt idx="467">
                  <c:v>644526.38476209296</c:v>
                </c:pt>
                <c:pt idx="468">
                  <c:v>644541.02798375988</c:v>
                </c:pt>
                <c:pt idx="469">
                  <c:v>644536.79262650991</c:v>
                </c:pt>
                <c:pt idx="470">
                  <c:v>644532.34052883578</c:v>
                </c:pt>
                <c:pt idx="471">
                  <c:v>644527.01731915784</c:v>
                </c:pt>
                <c:pt idx="472">
                  <c:v>644524.81960777822</c:v>
                </c:pt>
                <c:pt idx="473">
                  <c:v>644525.74148304225</c:v>
                </c:pt>
                <c:pt idx="474">
                  <c:v>644536.43062185659</c:v>
                </c:pt>
                <c:pt idx="475">
                  <c:v>644551.23864030628</c:v>
                </c:pt>
                <c:pt idx="476">
                  <c:v>644544.8165417877</c:v>
                </c:pt>
                <c:pt idx="477">
                  <c:v>644540.53428935283</c:v>
                </c:pt>
                <c:pt idx="478">
                  <c:v>644534.02635798557</c:v>
                </c:pt>
                <c:pt idx="479">
                  <c:v>644538.65016205062</c:v>
                </c:pt>
                <c:pt idx="480">
                  <c:v>644530.04587883549</c:v>
                </c:pt>
                <c:pt idx="481">
                  <c:v>644528.58257723029</c:v>
                </c:pt>
                <c:pt idx="482">
                  <c:v>644509.89636849286</c:v>
                </c:pt>
                <c:pt idx="483">
                  <c:v>644497.35627005959</c:v>
                </c:pt>
                <c:pt idx="484">
                  <c:v>644492.94412539632</c:v>
                </c:pt>
                <c:pt idx="485">
                  <c:v>644509.30735836888</c:v>
                </c:pt>
                <c:pt idx="486">
                  <c:v>644510.79178299196</c:v>
                </c:pt>
                <c:pt idx="487">
                  <c:v>644524.4156782988</c:v>
                </c:pt>
                <c:pt idx="488">
                  <c:v>644537.1582881154</c:v>
                </c:pt>
                <c:pt idx="489">
                  <c:v>644529.02408700716</c:v>
                </c:pt>
                <c:pt idx="490">
                  <c:v>644530.02235650877</c:v>
                </c:pt>
                <c:pt idx="491">
                  <c:v>644526.1304672322</c:v>
                </c:pt>
                <c:pt idx="492">
                  <c:v>644533.35405844916</c:v>
                </c:pt>
                <c:pt idx="493">
                  <c:v>644534.3329096575</c:v>
                </c:pt>
                <c:pt idx="494">
                  <c:v>644533.4317745904</c:v>
                </c:pt>
                <c:pt idx="495">
                  <c:v>644530.64445644151</c:v>
                </c:pt>
                <c:pt idx="496">
                  <c:v>644527.62148026994</c:v>
                </c:pt>
                <c:pt idx="497">
                  <c:v>644534.71489135944</c:v>
                </c:pt>
                <c:pt idx="498">
                  <c:v>644530.56832991459</c:v>
                </c:pt>
                <c:pt idx="499">
                  <c:v>644536.5489513675</c:v>
                </c:pt>
                <c:pt idx="500">
                  <c:v>644536.63883614505</c:v>
                </c:pt>
                <c:pt idx="501">
                  <c:v>644525.49978283828</c:v>
                </c:pt>
                <c:pt idx="502">
                  <c:v>644516.48801542073</c:v>
                </c:pt>
                <c:pt idx="503">
                  <c:v>644521.93636857695</c:v>
                </c:pt>
                <c:pt idx="504">
                  <c:v>644531.13195529277</c:v>
                </c:pt>
                <c:pt idx="505">
                  <c:v>644527.08929723292</c:v>
                </c:pt>
                <c:pt idx="506">
                  <c:v>644529.51759190718</c:v>
                </c:pt>
                <c:pt idx="507">
                  <c:v>644529.69937213662</c:v>
                </c:pt>
                <c:pt idx="508">
                  <c:v>644526.99287432095</c:v>
                </c:pt>
                <c:pt idx="509">
                  <c:v>644529.0505276192</c:v>
                </c:pt>
                <c:pt idx="510">
                  <c:v>644537.21864157834</c:v>
                </c:pt>
                <c:pt idx="511">
                  <c:v>644533.14823507064</c:v>
                </c:pt>
                <c:pt idx="512">
                  <c:v>644532.54856940045</c:v>
                </c:pt>
                <c:pt idx="513">
                  <c:v>644529.70587934856</c:v>
                </c:pt>
                <c:pt idx="514">
                  <c:v>644534.63144351612</c:v>
                </c:pt>
                <c:pt idx="515">
                  <c:v>644533.66902113194</c:v>
                </c:pt>
                <c:pt idx="516">
                  <c:v>644531.48113047471</c:v>
                </c:pt>
                <c:pt idx="517">
                  <c:v>644532.41516693973</c:v>
                </c:pt>
                <c:pt idx="518">
                  <c:v>644528.46434841293</c:v>
                </c:pt>
                <c:pt idx="519">
                  <c:v>644521.63125333819</c:v>
                </c:pt>
                <c:pt idx="520">
                  <c:v>644518.9110923009</c:v>
                </c:pt>
                <c:pt idx="521">
                  <c:v>644518.29533956014</c:v>
                </c:pt>
                <c:pt idx="522">
                  <c:v>644508.43889250525</c:v>
                </c:pt>
                <c:pt idx="523">
                  <c:v>644513.04424668662</c:v>
                </c:pt>
                <c:pt idx="524">
                  <c:v>644524.3933149731</c:v>
                </c:pt>
                <c:pt idx="525">
                  <c:v>644520.84234152117</c:v>
                </c:pt>
                <c:pt idx="526">
                  <c:v>644522.06199299451</c:v>
                </c:pt>
                <c:pt idx="527">
                  <c:v>644524.73008569796</c:v>
                </c:pt>
                <c:pt idx="528">
                  <c:v>644517.15016331035</c:v>
                </c:pt>
                <c:pt idx="529">
                  <c:v>644509.6815191654</c:v>
                </c:pt>
                <c:pt idx="530">
                  <c:v>644516.31303436065</c:v>
                </c:pt>
                <c:pt idx="531">
                  <c:v>644523.68805232726</c:v>
                </c:pt>
                <c:pt idx="532">
                  <c:v>644520.16685099888</c:v>
                </c:pt>
                <c:pt idx="533">
                  <c:v>644517.75573990413</c:v>
                </c:pt>
                <c:pt idx="534">
                  <c:v>644509.44218925457</c:v>
                </c:pt>
                <c:pt idx="535">
                  <c:v>644506.22900599753</c:v>
                </c:pt>
                <c:pt idx="536">
                  <c:v>644513.76238954579</c:v>
                </c:pt>
                <c:pt idx="537">
                  <c:v>644516.38705943967</c:v>
                </c:pt>
                <c:pt idx="538">
                  <c:v>644523.11283931078</c:v>
                </c:pt>
                <c:pt idx="539">
                  <c:v>644519.92953599896</c:v>
                </c:pt>
                <c:pt idx="540">
                  <c:v>644543.84594800672</c:v>
                </c:pt>
                <c:pt idx="541">
                  <c:v>644545.82881697954</c:v>
                </c:pt>
                <c:pt idx="542">
                  <c:v>644529.57451001299</c:v>
                </c:pt>
                <c:pt idx="543">
                  <c:v>644524.42917474732</c:v>
                </c:pt>
                <c:pt idx="544">
                  <c:v>644522.36564486136</c:v>
                </c:pt>
                <c:pt idx="545">
                  <c:v>644516.38792911731</c:v>
                </c:pt>
                <c:pt idx="546">
                  <c:v>644513.49934076436</c:v>
                </c:pt>
                <c:pt idx="547">
                  <c:v>644523.69148922618</c:v>
                </c:pt>
                <c:pt idx="548">
                  <c:v>644528.95344092511</c:v>
                </c:pt>
                <c:pt idx="549">
                  <c:v>644509.29809881037</c:v>
                </c:pt>
                <c:pt idx="550">
                  <c:v>644499.39934530307</c:v>
                </c:pt>
                <c:pt idx="551">
                  <c:v>644517.9171739408</c:v>
                </c:pt>
                <c:pt idx="552">
                  <c:v>644528.1414252707</c:v>
                </c:pt>
                <c:pt idx="553">
                  <c:v>644525.45217682933</c:v>
                </c:pt>
                <c:pt idx="554">
                  <c:v>644518.85119255702</c:v>
                </c:pt>
                <c:pt idx="555">
                  <c:v>644516.32852165087</c:v>
                </c:pt>
                <c:pt idx="556">
                  <c:v>644515.87506709236</c:v>
                </c:pt>
                <c:pt idx="557">
                  <c:v>644518.14997900301</c:v>
                </c:pt>
                <c:pt idx="558">
                  <c:v>644531.50094998034</c:v>
                </c:pt>
                <c:pt idx="559">
                  <c:v>644520.91835395957</c:v>
                </c:pt>
                <c:pt idx="560">
                  <c:v>644518.43073699495</c:v>
                </c:pt>
                <c:pt idx="561">
                  <c:v>644515.00784604764</c:v>
                </c:pt>
                <c:pt idx="562">
                  <c:v>644512.65553901345</c:v>
                </c:pt>
                <c:pt idx="563">
                  <c:v>644510.029973072</c:v>
                </c:pt>
                <c:pt idx="564">
                  <c:v>644512.4802739796</c:v>
                </c:pt>
                <c:pt idx="565">
                  <c:v>644516.99947625247</c:v>
                </c:pt>
                <c:pt idx="566">
                  <c:v>644507.24827258894</c:v>
                </c:pt>
                <c:pt idx="567">
                  <c:v>644504.92870019411</c:v>
                </c:pt>
                <c:pt idx="568">
                  <c:v>644498.3297300078</c:v>
                </c:pt>
                <c:pt idx="569">
                  <c:v>644509.80947755778</c:v>
                </c:pt>
                <c:pt idx="570">
                  <c:v>644518.34556307551</c:v>
                </c:pt>
                <c:pt idx="571">
                  <c:v>644513.95483600744</c:v>
                </c:pt>
                <c:pt idx="572">
                  <c:v>644506.64436052018</c:v>
                </c:pt>
                <c:pt idx="573">
                  <c:v>644510.40311274352</c:v>
                </c:pt>
                <c:pt idx="574">
                  <c:v>644507.87709584238</c:v>
                </c:pt>
                <c:pt idx="575">
                  <c:v>644504.42939411686</c:v>
                </c:pt>
                <c:pt idx="576">
                  <c:v>644503.05302021606</c:v>
                </c:pt>
                <c:pt idx="577">
                  <c:v>644510.74318160338</c:v>
                </c:pt>
                <c:pt idx="578">
                  <c:v>644511.49142133014</c:v>
                </c:pt>
                <c:pt idx="579">
                  <c:v>644509.31058279122</c:v>
                </c:pt>
                <c:pt idx="580">
                  <c:v>644503.19512066466</c:v>
                </c:pt>
                <c:pt idx="581">
                  <c:v>644501.14417682763</c:v>
                </c:pt>
                <c:pt idx="582">
                  <c:v>644514.14856010093</c:v>
                </c:pt>
                <c:pt idx="583">
                  <c:v>644506.19627438125</c:v>
                </c:pt>
                <c:pt idx="584">
                  <c:v>644503.3192788926</c:v>
                </c:pt>
                <c:pt idx="585">
                  <c:v>644523.15303130948</c:v>
                </c:pt>
                <c:pt idx="586">
                  <c:v>644518.36637484108</c:v>
                </c:pt>
                <c:pt idx="587">
                  <c:v>644516.315047457</c:v>
                </c:pt>
                <c:pt idx="588">
                  <c:v>644506.32022675616</c:v>
                </c:pt>
                <c:pt idx="589">
                  <c:v>644499.39028723177</c:v>
                </c:pt>
                <c:pt idx="590">
                  <c:v>644501.51318685687</c:v>
                </c:pt>
                <c:pt idx="591">
                  <c:v>644513.68161575019</c:v>
                </c:pt>
                <c:pt idx="592">
                  <c:v>644501.89302026026</c:v>
                </c:pt>
                <c:pt idx="593">
                  <c:v>644488.1782250934</c:v>
                </c:pt>
                <c:pt idx="594">
                  <c:v>644496.51485543442</c:v>
                </c:pt>
                <c:pt idx="595">
                  <c:v>644494.54044824711</c:v>
                </c:pt>
                <c:pt idx="596">
                  <c:v>644491.63237575721</c:v>
                </c:pt>
                <c:pt idx="597">
                  <c:v>644487.78006349655</c:v>
                </c:pt>
                <c:pt idx="598">
                  <c:v>644497.98194279301</c:v>
                </c:pt>
                <c:pt idx="599">
                  <c:v>644491.22203208029</c:v>
                </c:pt>
                <c:pt idx="600">
                  <c:v>644494.52869878639</c:v>
                </c:pt>
                <c:pt idx="601">
                  <c:v>644492.53663425893</c:v>
                </c:pt>
                <c:pt idx="602">
                  <c:v>644502.94458945189</c:v>
                </c:pt>
                <c:pt idx="603">
                  <c:v>644500.04854101874</c:v>
                </c:pt>
                <c:pt idx="604">
                  <c:v>644507.2195530266</c:v>
                </c:pt>
                <c:pt idx="605">
                  <c:v>644525.43337211385</c:v>
                </c:pt>
                <c:pt idx="606">
                  <c:v>644521.68747696944</c:v>
                </c:pt>
                <c:pt idx="607">
                  <c:v>644507.01259220415</c:v>
                </c:pt>
                <c:pt idx="608">
                  <c:v>644505.39659753686</c:v>
                </c:pt>
                <c:pt idx="609">
                  <c:v>644499.81463669112</c:v>
                </c:pt>
                <c:pt idx="610">
                  <c:v>644495.28201667557</c:v>
                </c:pt>
                <c:pt idx="611">
                  <c:v>644498.4551704519</c:v>
                </c:pt>
                <c:pt idx="612">
                  <c:v>644507.01062854705</c:v>
                </c:pt>
                <c:pt idx="613">
                  <c:v>644495.60211567476</c:v>
                </c:pt>
                <c:pt idx="614">
                  <c:v>644499.91624032578</c:v>
                </c:pt>
                <c:pt idx="615">
                  <c:v>644498.26355768915</c:v>
                </c:pt>
                <c:pt idx="616">
                  <c:v>644515.66408851556</c:v>
                </c:pt>
                <c:pt idx="617">
                  <c:v>644506.09165604576</c:v>
                </c:pt>
                <c:pt idx="618">
                  <c:v>644501.59061579034</c:v>
                </c:pt>
                <c:pt idx="619">
                  <c:v>644505.12789226265</c:v>
                </c:pt>
                <c:pt idx="620">
                  <c:v>644494.36230161274</c:v>
                </c:pt>
                <c:pt idx="621">
                  <c:v>644481.66157985013</c:v>
                </c:pt>
                <c:pt idx="622">
                  <c:v>644480.0119606884</c:v>
                </c:pt>
                <c:pt idx="623">
                  <c:v>644479.39901827392</c:v>
                </c:pt>
                <c:pt idx="624">
                  <c:v>644495.83137777832</c:v>
                </c:pt>
                <c:pt idx="625">
                  <c:v>644497.95488682843</c:v>
                </c:pt>
                <c:pt idx="626">
                  <c:v>644480.14616925071</c:v>
                </c:pt>
                <c:pt idx="627">
                  <c:v>644489.40943470958</c:v>
                </c:pt>
                <c:pt idx="628">
                  <c:v>644500.69577204413</c:v>
                </c:pt>
                <c:pt idx="629">
                  <c:v>644499.02895542665</c:v>
                </c:pt>
                <c:pt idx="630">
                  <c:v>644482.42275245849</c:v>
                </c:pt>
                <c:pt idx="631">
                  <c:v>644484.87787139986</c:v>
                </c:pt>
                <c:pt idx="632">
                  <c:v>644485.35846783698</c:v>
                </c:pt>
                <c:pt idx="633">
                  <c:v>644485.88459093322</c:v>
                </c:pt>
                <c:pt idx="634">
                  <c:v>644472.4529352556</c:v>
                </c:pt>
                <c:pt idx="635">
                  <c:v>644466.07658424822</c:v>
                </c:pt>
                <c:pt idx="636">
                  <c:v>644464.73292370455</c:v>
                </c:pt>
                <c:pt idx="637">
                  <c:v>644481.42284808285</c:v>
                </c:pt>
                <c:pt idx="638">
                  <c:v>644492.79574567929</c:v>
                </c:pt>
                <c:pt idx="639">
                  <c:v>644507.22025810822</c:v>
                </c:pt>
                <c:pt idx="640">
                  <c:v>644486.68647279684</c:v>
                </c:pt>
                <c:pt idx="641">
                  <c:v>644485.23223113513</c:v>
                </c:pt>
                <c:pt idx="642">
                  <c:v>644506.80069737497</c:v>
                </c:pt>
                <c:pt idx="643">
                  <c:v>644505.38650015369</c:v>
                </c:pt>
                <c:pt idx="644">
                  <c:v>644508.0359327998</c:v>
                </c:pt>
                <c:pt idx="645">
                  <c:v>644508.71993696899</c:v>
                </c:pt>
                <c:pt idx="646">
                  <c:v>644508.44363043958</c:v>
                </c:pt>
                <c:pt idx="647">
                  <c:v>644506.20489391324</c:v>
                </c:pt>
                <c:pt idx="648">
                  <c:v>644505.00371965126</c:v>
                </c:pt>
                <c:pt idx="649">
                  <c:v>644508.50024032511</c:v>
                </c:pt>
                <c:pt idx="650">
                  <c:v>644507.0350429418</c:v>
                </c:pt>
                <c:pt idx="651">
                  <c:v>644507.95259298256</c:v>
                </c:pt>
                <c:pt idx="652">
                  <c:v>644504.56309992983</c:v>
                </c:pt>
                <c:pt idx="653">
                  <c:v>644503.21793364768</c:v>
                </c:pt>
                <c:pt idx="654">
                  <c:v>644499.90931556711</c:v>
                </c:pt>
                <c:pt idx="655">
                  <c:v>644490.64032475243</c:v>
                </c:pt>
                <c:pt idx="656">
                  <c:v>644489.41408093658</c:v>
                </c:pt>
                <c:pt idx="657">
                  <c:v>644488.21484575921</c:v>
                </c:pt>
                <c:pt idx="658">
                  <c:v>644479.05000060122</c:v>
                </c:pt>
                <c:pt idx="659">
                  <c:v>644481.92696907802</c:v>
                </c:pt>
                <c:pt idx="660">
                  <c:v>644492.48840047233</c:v>
                </c:pt>
                <c:pt idx="661">
                  <c:v>644491.41819022933</c:v>
                </c:pt>
                <c:pt idx="662">
                  <c:v>644485.39059169998</c:v>
                </c:pt>
                <c:pt idx="663">
                  <c:v>644485.39771241741</c:v>
                </c:pt>
                <c:pt idx="664">
                  <c:v>644484.09187864605</c:v>
                </c:pt>
                <c:pt idx="665">
                  <c:v>644490.82488158857</c:v>
                </c:pt>
                <c:pt idx="666">
                  <c:v>644473.58572798909</c:v>
                </c:pt>
                <c:pt idx="667">
                  <c:v>644472.4073381034</c:v>
                </c:pt>
                <c:pt idx="668">
                  <c:v>644484.24621880101</c:v>
                </c:pt>
                <c:pt idx="669">
                  <c:v>644487.10456760437</c:v>
                </c:pt>
                <c:pt idx="670">
                  <c:v>644486.00481840572</c:v>
                </c:pt>
                <c:pt idx="671">
                  <c:v>644500.94071446988</c:v>
                </c:pt>
                <c:pt idx="672">
                  <c:v>644508.89002455771</c:v>
                </c:pt>
                <c:pt idx="673">
                  <c:v>644514.8764190959</c:v>
                </c:pt>
                <c:pt idx="674">
                  <c:v>644509.89369571081</c:v>
                </c:pt>
                <c:pt idx="675">
                  <c:v>644502.95067162393</c:v>
                </c:pt>
                <c:pt idx="676">
                  <c:v>644507.03692405624</c:v>
                </c:pt>
                <c:pt idx="677">
                  <c:v>644506.13775299804</c:v>
                </c:pt>
                <c:pt idx="678">
                  <c:v>644502.93475903349</c:v>
                </c:pt>
                <c:pt idx="679">
                  <c:v>644492.76875699311</c:v>
                </c:pt>
                <c:pt idx="680">
                  <c:v>644485.64377224015</c:v>
                </c:pt>
                <c:pt idx="681">
                  <c:v>644483.54809393024</c:v>
                </c:pt>
                <c:pt idx="682">
                  <c:v>644495.47863312787</c:v>
                </c:pt>
                <c:pt idx="683">
                  <c:v>644493.42476141639</c:v>
                </c:pt>
                <c:pt idx="684">
                  <c:v>644492.41579246311</c:v>
                </c:pt>
                <c:pt idx="685">
                  <c:v>644497.43467145064</c:v>
                </c:pt>
                <c:pt idx="686">
                  <c:v>644507.47517425555</c:v>
                </c:pt>
                <c:pt idx="687">
                  <c:v>644487.5375651014</c:v>
                </c:pt>
                <c:pt idx="688">
                  <c:v>644493.6589577226</c:v>
                </c:pt>
                <c:pt idx="689">
                  <c:v>644510.77792024764</c:v>
                </c:pt>
                <c:pt idx="690">
                  <c:v>644514.90998580982</c:v>
                </c:pt>
                <c:pt idx="691">
                  <c:v>644514.08044885355</c:v>
                </c:pt>
                <c:pt idx="692">
                  <c:v>644507.27992357337</c:v>
                </c:pt>
                <c:pt idx="693">
                  <c:v>644482.50884083379</c:v>
                </c:pt>
                <c:pt idx="694">
                  <c:v>644472.77961021126</c:v>
                </c:pt>
                <c:pt idx="695">
                  <c:v>644480.05569036969</c:v>
                </c:pt>
                <c:pt idx="696">
                  <c:v>644478.99997818901</c:v>
                </c:pt>
                <c:pt idx="697">
                  <c:v>644486.98336378334</c:v>
                </c:pt>
                <c:pt idx="698">
                  <c:v>644486.32030224847</c:v>
                </c:pt>
                <c:pt idx="699">
                  <c:v>644496.35116422991</c:v>
                </c:pt>
                <c:pt idx="700">
                  <c:v>644488.39812279341</c:v>
                </c:pt>
                <c:pt idx="701">
                  <c:v>644487.49172720895</c:v>
                </c:pt>
                <c:pt idx="702">
                  <c:v>644494.6038425694</c:v>
                </c:pt>
                <c:pt idx="703">
                  <c:v>644487.73263278161</c:v>
                </c:pt>
                <c:pt idx="704">
                  <c:v>644478.90147467167</c:v>
                </c:pt>
                <c:pt idx="705">
                  <c:v>644478.09649754886</c:v>
                </c:pt>
                <c:pt idx="706">
                  <c:v>644486.3060494723</c:v>
                </c:pt>
                <c:pt idx="707">
                  <c:v>644487.52835611603</c:v>
                </c:pt>
                <c:pt idx="708">
                  <c:v>644485.7803439562</c:v>
                </c:pt>
                <c:pt idx="709">
                  <c:v>644486.05697673024</c:v>
                </c:pt>
                <c:pt idx="710">
                  <c:v>644491.35214757617</c:v>
                </c:pt>
                <c:pt idx="711">
                  <c:v>644492.6619582295</c:v>
                </c:pt>
                <c:pt idx="712">
                  <c:v>644491.6618055813</c:v>
                </c:pt>
                <c:pt idx="713">
                  <c:v>644486.02672755672</c:v>
                </c:pt>
                <c:pt idx="714">
                  <c:v>644500.41497651464</c:v>
                </c:pt>
                <c:pt idx="715">
                  <c:v>644507.46492169297</c:v>
                </c:pt>
                <c:pt idx="716">
                  <c:v>644497.54971596703</c:v>
                </c:pt>
                <c:pt idx="717">
                  <c:v>644490.67926372238</c:v>
                </c:pt>
                <c:pt idx="718">
                  <c:v>644490.83070233418</c:v>
                </c:pt>
                <c:pt idx="719">
                  <c:v>644489.99889131414</c:v>
                </c:pt>
                <c:pt idx="720">
                  <c:v>644496.19198744197</c:v>
                </c:pt>
                <c:pt idx="721">
                  <c:v>644488.40042211406</c:v>
                </c:pt>
                <c:pt idx="722">
                  <c:v>644496.64684719651</c:v>
                </c:pt>
                <c:pt idx="723">
                  <c:v>644499.8972862364</c:v>
                </c:pt>
                <c:pt idx="724">
                  <c:v>644471.17446733906</c:v>
                </c:pt>
                <c:pt idx="725">
                  <c:v>644468.5078085023</c:v>
                </c:pt>
                <c:pt idx="726">
                  <c:v>644467.83217964333</c:v>
                </c:pt>
                <c:pt idx="727">
                  <c:v>644482.17376199982</c:v>
                </c:pt>
                <c:pt idx="728">
                  <c:v>644473.51747632201</c:v>
                </c:pt>
                <c:pt idx="729">
                  <c:v>644482.90514675016</c:v>
                </c:pt>
                <c:pt idx="730">
                  <c:v>644493.2904971299</c:v>
                </c:pt>
                <c:pt idx="731">
                  <c:v>644494.69201461459</c:v>
                </c:pt>
                <c:pt idx="732">
                  <c:v>644492.12035039614</c:v>
                </c:pt>
                <c:pt idx="733">
                  <c:v>644491.56943911512</c:v>
                </c:pt>
                <c:pt idx="734">
                  <c:v>644490.03211862687</c:v>
                </c:pt>
                <c:pt idx="735">
                  <c:v>644492.17781840044</c:v>
                </c:pt>
                <c:pt idx="736">
                  <c:v>644485.67736791458</c:v>
                </c:pt>
                <c:pt idx="737">
                  <c:v>644488.86740861391</c:v>
                </c:pt>
                <c:pt idx="738">
                  <c:v>644478.40341848729</c:v>
                </c:pt>
                <c:pt idx="739">
                  <c:v>644467.63450186048</c:v>
                </c:pt>
                <c:pt idx="740">
                  <c:v>644466.88829627074</c:v>
                </c:pt>
                <c:pt idx="741">
                  <c:v>644469.15256531339</c:v>
                </c:pt>
                <c:pt idx="742">
                  <c:v>644475.43454203883</c:v>
                </c:pt>
                <c:pt idx="743">
                  <c:v>644474.73248305777</c:v>
                </c:pt>
                <c:pt idx="744">
                  <c:v>644473.05816717492</c:v>
                </c:pt>
                <c:pt idx="745">
                  <c:v>644477.40427190671</c:v>
                </c:pt>
                <c:pt idx="746">
                  <c:v>644478.76237098686</c:v>
                </c:pt>
                <c:pt idx="747">
                  <c:v>644478.14206414018</c:v>
                </c:pt>
                <c:pt idx="748">
                  <c:v>644481.54169603845</c:v>
                </c:pt>
                <c:pt idx="749">
                  <c:v>644482.95399764448</c:v>
                </c:pt>
                <c:pt idx="750">
                  <c:v>644477.38524723239</c:v>
                </c:pt>
                <c:pt idx="751">
                  <c:v>644480.84060639585</c:v>
                </c:pt>
                <c:pt idx="752">
                  <c:v>644491.3015450578</c:v>
                </c:pt>
                <c:pt idx="753">
                  <c:v>644490.76987811958</c:v>
                </c:pt>
                <c:pt idx="754">
                  <c:v>644488.26550132013</c:v>
                </c:pt>
                <c:pt idx="755">
                  <c:v>644488.7778044414</c:v>
                </c:pt>
                <c:pt idx="756">
                  <c:v>644489.30073162913</c:v>
                </c:pt>
                <c:pt idx="757">
                  <c:v>644475.83727878821</c:v>
                </c:pt>
                <c:pt idx="758">
                  <c:v>644457.0698282707</c:v>
                </c:pt>
                <c:pt idx="759">
                  <c:v>644480.66386800888</c:v>
                </c:pt>
                <c:pt idx="760">
                  <c:v>644479.8890905939</c:v>
                </c:pt>
                <c:pt idx="761">
                  <c:v>644496.49636328232</c:v>
                </c:pt>
                <c:pt idx="762">
                  <c:v>644477.76215910609</c:v>
                </c:pt>
                <c:pt idx="763">
                  <c:v>644482.08854069281</c:v>
                </c:pt>
                <c:pt idx="764">
                  <c:v>644486.74161483673</c:v>
                </c:pt>
                <c:pt idx="765">
                  <c:v>644472.07113028981</c:v>
                </c:pt>
                <c:pt idx="766">
                  <c:v>644468.44165308285</c:v>
                </c:pt>
                <c:pt idx="767">
                  <c:v>644468.15105258208</c:v>
                </c:pt>
                <c:pt idx="768">
                  <c:v>644471.53216759802</c:v>
                </c:pt>
                <c:pt idx="769">
                  <c:v>644467.92682556843</c:v>
                </c:pt>
                <c:pt idx="770">
                  <c:v>644480.34665267449</c:v>
                </c:pt>
                <c:pt idx="771">
                  <c:v>644480.76494218851</c:v>
                </c:pt>
                <c:pt idx="772">
                  <c:v>644482.2131442409</c:v>
                </c:pt>
                <c:pt idx="773">
                  <c:v>644466.67594768689</c:v>
                </c:pt>
                <c:pt idx="774">
                  <c:v>644466.17345802579</c:v>
                </c:pt>
                <c:pt idx="775">
                  <c:v>644465.6687039336</c:v>
                </c:pt>
                <c:pt idx="776">
                  <c:v>644480.17841153778</c:v>
                </c:pt>
                <c:pt idx="777">
                  <c:v>644481.6850078312</c:v>
                </c:pt>
                <c:pt idx="778">
                  <c:v>644492.22009675822</c:v>
                </c:pt>
                <c:pt idx="779">
                  <c:v>644480.7581113273</c:v>
                </c:pt>
                <c:pt idx="780">
                  <c:v>644463.33415248932</c:v>
                </c:pt>
                <c:pt idx="781">
                  <c:v>644462.92952899833</c:v>
                </c:pt>
                <c:pt idx="782">
                  <c:v>644471.51758125366</c:v>
                </c:pt>
                <c:pt idx="783">
                  <c:v>644483.10713274148</c:v>
                </c:pt>
                <c:pt idx="784">
                  <c:v>644475.70469847322</c:v>
                </c:pt>
                <c:pt idx="785">
                  <c:v>644481.33514985151</c:v>
                </c:pt>
                <c:pt idx="786">
                  <c:v>644483.96147982858</c:v>
                </c:pt>
                <c:pt idx="787">
                  <c:v>644482.60175328294</c:v>
                </c:pt>
                <c:pt idx="788">
                  <c:v>644482.25679896853</c:v>
                </c:pt>
                <c:pt idx="789">
                  <c:v>644479.92059145076</c:v>
                </c:pt>
                <c:pt idx="790">
                  <c:v>644470.59629574022</c:v>
                </c:pt>
                <c:pt idx="791">
                  <c:v>644468.28937400843</c:v>
                </c:pt>
                <c:pt idx="792">
                  <c:v>644468.98348366504</c:v>
                </c:pt>
                <c:pt idx="793">
                  <c:v>644475.68297112058</c:v>
                </c:pt>
                <c:pt idx="794">
                  <c:v>644495.38412989886</c:v>
                </c:pt>
                <c:pt idx="795">
                  <c:v>644495.07867054769</c:v>
                </c:pt>
                <c:pt idx="796">
                  <c:v>644497.47169607726</c:v>
                </c:pt>
                <c:pt idx="797">
                  <c:v>644492.87900016946</c:v>
                </c:pt>
                <c:pt idx="798">
                  <c:v>644487.31122444617</c:v>
                </c:pt>
                <c:pt idx="799">
                  <c:v>644483.76097615389</c:v>
                </c:pt>
                <c:pt idx="800">
                  <c:v>644487.22433950414</c:v>
                </c:pt>
                <c:pt idx="801">
                  <c:v>644482.69509729568</c:v>
                </c:pt>
                <c:pt idx="802">
                  <c:v>644482.19009558705</c:v>
                </c:pt>
                <c:pt idx="803">
                  <c:v>644481.69505586044</c:v>
                </c:pt>
                <c:pt idx="804">
                  <c:v>644486.21418569202</c:v>
                </c:pt>
                <c:pt idx="805">
                  <c:v>644470.74130257033</c:v>
                </c:pt>
                <c:pt idx="806">
                  <c:v>644452.30488007038</c:v>
                </c:pt>
                <c:pt idx="807">
                  <c:v>644477.88489050977</c:v>
                </c:pt>
                <c:pt idx="808">
                  <c:v>644485.42667713377</c:v>
                </c:pt>
                <c:pt idx="809">
                  <c:v>644485.00155656377</c:v>
                </c:pt>
                <c:pt idx="810">
                  <c:v>644478.59755393118</c:v>
                </c:pt>
                <c:pt idx="811">
                  <c:v>644497.2120378922</c:v>
                </c:pt>
                <c:pt idx="812">
                  <c:v>644486.8088163879</c:v>
                </c:pt>
                <c:pt idx="813">
                  <c:v>644472.45008570119</c:v>
                </c:pt>
                <c:pt idx="814">
                  <c:v>644483.10654669488</c:v>
                </c:pt>
                <c:pt idx="815">
                  <c:v>644488.74434679991</c:v>
                </c:pt>
                <c:pt idx="816">
                  <c:v>644488.39795980218</c:v>
                </c:pt>
                <c:pt idx="817">
                  <c:v>644485.06822329527</c:v>
                </c:pt>
                <c:pt idx="818">
                  <c:v>644477.75138645654</c:v>
                </c:pt>
                <c:pt idx="819">
                  <c:v>644475.44834550505</c:v>
                </c:pt>
                <c:pt idx="820">
                  <c:v>644480.14840282686</c:v>
                </c:pt>
                <c:pt idx="821">
                  <c:v>644481.84899136098</c:v>
                </c:pt>
                <c:pt idx="822">
                  <c:v>644483.56146338675</c:v>
                </c:pt>
                <c:pt idx="823">
                  <c:v>644483.28208603966</c:v>
                </c:pt>
                <c:pt idx="824">
                  <c:v>644476.01295165566</c:v>
                </c:pt>
                <c:pt idx="825">
                  <c:v>644476.75963776186</c:v>
                </c:pt>
                <c:pt idx="826">
                  <c:v>644490.50450277608</c:v>
                </c:pt>
                <c:pt idx="827">
                  <c:v>644487.24153927562</c:v>
                </c:pt>
                <c:pt idx="828">
                  <c:v>644463.00539104699</c:v>
                </c:pt>
                <c:pt idx="829">
                  <c:v>644462.80047564511</c:v>
                </c:pt>
                <c:pt idx="830">
                  <c:v>644456.57430463529</c:v>
                </c:pt>
                <c:pt idx="831">
                  <c:v>644471.36160612397</c:v>
                </c:pt>
                <c:pt idx="832">
                  <c:v>644483.13076652319</c:v>
                </c:pt>
                <c:pt idx="833">
                  <c:v>644474.90953848837</c:v>
                </c:pt>
                <c:pt idx="834">
                  <c:v>644446.71748917946</c:v>
                </c:pt>
                <c:pt idx="835">
                  <c:v>644465.22227080108</c:v>
                </c:pt>
                <c:pt idx="836">
                  <c:v>644465.01998953905</c:v>
                </c:pt>
                <c:pt idx="837">
                  <c:v>644493.512488971</c:v>
                </c:pt>
                <c:pt idx="838">
                  <c:v>644488.31824329507</c:v>
                </c:pt>
                <c:pt idx="839">
                  <c:v>644485.16782313434</c:v>
                </c:pt>
                <c:pt idx="840">
                  <c:v>644492.68735943187</c:v>
                </c:pt>
                <c:pt idx="841">
                  <c:v>644496.20831438235</c:v>
                </c:pt>
                <c:pt idx="842">
                  <c:v>644478.07949387212</c:v>
                </c:pt>
                <c:pt idx="843">
                  <c:v>644477.64736957289</c:v>
                </c:pt>
                <c:pt idx="844">
                  <c:v>644468.20758509939</c:v>
                </c:pt>
                <c:pt idx="845">
                  <c:v>644476.79090737924</c:v>
                </c:pt>
                <c:pt idx="846">
                  <c:v>644486.36543371622</c:v>
                </c:pt>
                <c:pt idx="847">
                  <c:v>644483.95068004169</c:v>
                </c:pt>
                <c:pt idx="848">
                  <c:v>644478.56146732823</c:v>
                </c:pt>
                <c:pt idx="849">
                  <c:v>644478.1869453463</c:v>
                </c:pt>
                <c:pt idx="850">
                  <c:v>644477.81745841459</c:v>
                </c:pt>
                <c:pt idx="851">
                  <c:v>644484.45854627609</c:v>
                </c:pt>
                <c:pt idx="852">
                  <c:v>644492.10171307554</c:v>
                </c:pt>
                <c:pt idx="853">
                  <c:v>644483.75368647196</c:v>
                </c:pt>
                <c:pt idx="854">
                  <c:v>644472.43406448036</c:v>
                </c:pt>
                <c:pt idx="855">
                  <c:v>644481.12734575698</c:v>
                </c:pt>
                <c:pt idx="856">
                  <c:v>644490.80635397334</c:v>
                </c:pt>
                <c:pt idx="857">
                  <c:v>644490.49309098977</c:v>
                </c:pt>
                <c:pt idx="858">
                  <c:v>644485.2001607375</c:v>
                </c:pt>
                <c:pt idx="859">
                  <c:v>644484.92145183159</c:v>
                </c:pt>
                <c:pt idx="860">
                  <c:v>644492.64501659852</c:v>
                </c:pt>
                <c:pt idx="861">
                  <c:v>644491.36711540888</c:v>
                </c:pt>
                <c:pt idx="862">
                  <c:v>644473.10745086614</c:v>
                </c:pt>
                <c:pt idx="863">
                  <c:v>644477.87516785483</c:v>
                </c:pt>
                <c:pt idx="864">
                  <c:v>644477.62313885416</c:v>
                </c:pt>
                <c:pt idx="865">
                  <c:v>644494.38404237293</c:v>
                </c:pt>
                <c:pt idx="866">
                  <c:v>644492.13182843325</c:v>
                </c:pt>
                <c:pt idx="867">
                  <c:v>644488.90856885794</c:v>
                </c:pt>
                <c:pt idx="868">
                  <c:v>644485.6929085562</c:v>
                </c:pt>
                <c:pt idx="869">
                  <c:v>644477.48351441033</c:v>
                </c:pt>
                <c:pt idx="870">
                  <c:v>644487.2860793724</c:v>
                </c:pt>
                <c:pt idx="871">
                  <c:v>644487.07341456402</c:v>
                </c:pt>
                <c:pt idx="872">
                  <c:v>644500.87826014461</c:v>
                </c:pt>
                <c:pt idx="873">
                  <c:v>644486.67222469533</c:v>
                </c:pt>
                <c:pt idx="874">
                  <c:v>644491.50452166563</c:v>
                </c:pt>
                <c:pt idx="875">
                  <c:v>644504.31972258689</c:v>
                </c:pt>
                <c:pt idx="876">
                  <c:v>644508.13066002913</c:v>
                </c:pt>
                <c:pt idx="877">
                  <c:v>644499.95715121506</c:v>
                </c:pt>
                <c:pt idx="878">
                  <c:v>644499.80256195331</c:v>
                </c:pt>
                <c:pt idx="879">
                  <c:v>644483.64324043656</c:v>
                </c:pt>
                <c:pt idx="880">
                  <c:v>644483.50729842333</c:v>
                </c:pt>
                <c:pt idx="881">
                  <c:v>644474.35694564832</c:v>
                </c:pt>
                <c:pt idx="882">
                  <c:v>644459.2214978307</c:v>
                </c:pt>
                <c:pt idx="883">
                  <c:v>644467.09727213194</c:v>
                </c:pt>
                <c:pt idx="884">
                  <c:v>644470.95003827836</c:v>
                </c:pt>
                <c:pt idx="885">
                  <c:v>644470.81147930992</c:v>
                </c:pt>
                <c:pt idx="886">
                  <c:v>644463.68144681817</c:v>
                </c:pt>
                <c:pt idx="887">
                  <c:v>644464.56336348935</c:v>
                </c:pt>
                <c:pt idx="888">
                  <c:v>644470.43946694769</c:v>
                </c:pt>
                <c:pt idx="889">
                  <c:v>644472.31320311909</c:v>
                </c:pt>
                <c:pt idx="890">
                  <c:v>644484.19506060076</c:v>
                </c:pt>
                <c:pt idx="891">
                  <c:v>644474.73667751998</c:v>
                </c:pt>
                <c:pt idx="892">
                  <c:v>644474.31613728311</c:v>
                </c:pt>
                <c:pt idx="893">
                  <c:v>644456.8973030413</c:v>
                </c:pt>
                <c:pt idx="894">
                  <c:v>644468.84222947329</c:v>
                </c:pt>
                <c:pt idx="895">
                  <c:v>644468.75471088965</c:v>
                </c:pt>
                <c:pt idx="896">
                  <c:v>644476.35174513794</c:v>
                </c:pt>
                <c:pt idx="897">
                  <c:v>644480.28296387102</c:v>
                </c:pt>
                <c:pt idx="898">
                  <c:v>644488.22021367203</c:v>
                </c:pt>
                <c:pt idx="899">
                  <c:v>644488.15439996112</c:v>
                </c:pt>
                <c:pt idx="900">
                  <c:v>644492.09963600675</c:v>
                </c:pt>
                <c:pt idx="901">
                  <c:v>644470.70999243611</c:v>
                </c:pt>
                <c:pt idx="902">
                  <c:v>644466.36125184514</c:v>
                </c:pt>
                <c:pt idx="903">
                  <c:v>644465.33479686349</c:v>
                </c:pt>
                <c:pt idx="904">
                  <c:v>644452.30532435409</c:v>
                </c:pt>
                <c:pt idx="905">
                  <c:v>644451.95921140234</c:v>
                </c:pt>
                <c:pt idx="906">
                  <c:v>644462.60847110115</c:v>
                </c:pt>
                <c:pt idx="907">
                  <c:v>644482.25478801946</c:v>
                </c:pt>
                <c:pt idx="908">
                  <c:v>644487.90022462653</c:v>
                </c:pt>
                <c:pt idx="909">
                  <c:v>644502.57166959555</c:v>
                </c:pt>
                <c:pt idx="910">
                  <c:v>644495.5732982544</c:v>
                </c:pt>
                <c:pt idx="911">
                  <c:v>644487.26834276447</c:v>
                </c:pt>
                <c:pt idx="912">
                  <c:v>644486.97389348282</c:v>
                </c:pt>
                <c:pt idx="913">
                  <c:v>644482.67867707682</c:v>
                </c:pt>
                <c:pt idx="914">
                  <c:v>644492.72826453438</c:v>
                </c:pt>
                <c:pt idx="915">
                  <c:v>644481.4279938105</c:v>
                </c:pt>
                <c:pt idx="916">
                  <c:v>644458.16122207139</c:v>
                </c:pt>
                <c:pt idx="917">
                  <c:v>644474.91662683012</c:v>
                </c:pt>
                <c:pt idx="918">
                  <c:v>644477.63245547854</c:v>
                </c:pt>
                <c:pt idx="919">
                  <c:v>644477.37245439249</c:v>
                </c:pt>
                <c:pt idx="920">
                  <c:v>644478.12331770104</c:v>
                </c:pt>
                <c:pt idx="921">
                  <c:v>644479.88011602766</c:v>
                </c:pt>
                <c:pt idx="922">
                  <c:v>644472.64265045174</c:v>
                </c:pt>
                <c:pt idx="923">
                  <c:v>644482.42256989633</c:v>
                </c:pt>
                <c:pt idx="924">
                  <c:v>644487.1888646225</c:v>
                </c:pt>
                <c:pt idx="925">
                  <c:v>644469.967447498</c:v>
                </c:pt>
                <c:pt idx="926">
                  <c:v>644469.77826097154</c:v>
                </c:pt>
                <c:pt idx="927">
                  <c:v>644484.57488030021</c:v>
                </c:pt>
                <c:pt idx="928">
                  <c:v>644498.35955056641</c:v>
                </c:pt>
                <c:pt idx="929">
                  <c:v>644484.15106954123</c:v>
                </c:pt>
                <c:pt idx="930">
                  <c:v>644476.98128008842</c:v>
                </c:pt>
                <c:pt idx="931">
                  <c:v>644468.80848093785</c:v>
                </c:pt>
                <c:pt idx="932">
                  <c:v>644471.64205710788</c:v>
                </c:pt>
                <c:pt idx="933">
                  <c:v>644471.46760976722</c:v>
                </c:pt>
                <c:pt idx="934">
                  <c:v>644476.30162201484</c:v>
                </c:pt>
                <c:pt idx="935">
                  <c:v>644472.13444007654</c:v>
                </c:pt>
                <c:pt idx="936">
                  <c:v>644476.98255705205</c:v>
                </c:pt>
                <c:pt idx="937">
                  <c:v>644488.82445447647</c:v>
                </c:pt>
                <c:pt idx="938">
                  <c:v>644495.66240056651</c:v>
                </c:pt>
                <c:pt idx="939">
                  <c:v>644493.51051597937</c:v>
                </c:pt>
                <c:pt idx="940">
                  <c:v>644493.37341601192</c:v>
                </c:pt>
                <c:pt idx="941">
                  <c:v>644483.23791513871</c:v>
                </c:pt>
                <c:pt idx="942">
                  <c:v>644488.11816961993</c:v>
                </c:pt>
                <c:pt idx="943">
                  <c:v>644491.98435336503</c:v>
                </c:pt>
                <c:pt idx="944">
                  <c:v>644490.85539984715</c:v>
                </c:pt>
                <c:pt idx="945">
                  <c:v>644481.73593566252</c:v>
                </c:pt>
                <c:pt idx="946">
                  <c:v>644477.62942073925</c:v>
                </c:pt>
                <c:pt idx="947">
                  <c:v>644477.52030376019</c:v>
                </c:pt>
                <c:pt idx="948">
                  <c:v>644486.40969428525</c:v>
                </c:pt>
                <c:pt idx="949">
                  <c:v>644483.2915527561</c:v>
                </c:pt>
                <c:pt idx="950">
                  <c:v>644471.19075919769</c:v>
                </c:pt>
                <c:pt idx="951">
                  <c:v>644462.10363286198</c:v>
                </c:pt>
                <c:pt idx="952">
                  <c:v>644484.01582663425</c:v>
                </c:pt>
                <c:pt idx="953">
                  <c:v>644498.89397768932</c:v>
                </c:pt>
                <c:pt idx="954">
                  <c:v>644498.7832274856</c:v>
                </c:pt>
                <c:pt idx="955">
                  <c:v>644464.69296088011</c:v>
                </c:pt>
                <c:pt idx="956">
                  <c:v>644468.64569341263</c:v>
                </c:pt>
                <c:pt idx="957">
                  <c:v>644498.55568929389</c:v>
                </c:pt>
                <c:pt idx="958">
                  <c:v>644485.43724417919</c:v>
                </c:pt>
                <c:pt idx="959">
                  <c:v>644486.372351525</c:v>
                </c:pt>
                <c:pt idx="960">
                  <c:v>644492.29304139107</c:v>
                </c:pt>
                <c:pt idx="961">
                  <c:v>644492.21003395738</c:v>
                </c:pt>
                <c:pt idx="962">
                  <c:v>644488.13634018379</c:v>
                </c:pt>
                <c:pt idx="963">
                  <c:v>644495.06950393447</c:v>
                </c:pt>
                <c:pt idx="964">
                  <c:v>644508.9916184257</c:v>
                </c:pt>
                <c:pt idx="965">
                  <c:v>644500.90740449459</c:v>
                </c:pt>
                <c:pt idx="966">
                  <c:v>644479.85131271661</c:v>
                </c:pt>
                <c:pt idx="967">
                  <c:v>644471.81253900181</c:v>
                </c:pt>
                <c:pt idx="968">
                  <c:v>644471.76009787444</c:v>
                </c:pt>
                <c:pt idx="969">
                  <c:v>644471.69992339751</c:v>
                </c:pt>
                <c:pt idx="970">
                  <c:v>644465.64147948287</c:v>
                </c:pt>
                <c:pt idx="971">
                  <c:v>644462.59184825327</c:v>
                </c:pt>
                <c:pt idx="972">
                  <c:v>644468.54026008479</c:v>
                </c:pt>
                <c:pt idx="973">
                  <c:v>644478.4795376705</c:v>
                </c:pt>
                <c:pt idx="974">
                  <c:v>644486.41559597908</c:v>
                </c:pt>
                <c:pt idx="975">
                  <c:v>644486.3555274189</c:v>
                </c:pt>
                <c:pt idx="976">
                  <c:v>644473.30642548599</c:v>
                </c:pt>
                <c:pt idx="977">
                  <c:v>644477.27419520775</c:v>
                </c:pt>
                <c:pt idx="978">
                  <c:v>644495.22306775721</c:v>
                </c:pt>
                <c:pt idx="979">
                  <c:v>644493.15661684866</c:v>
                </c:pt>
                <c:pt idx="980">
                  <c:v>644485.11528811813</c:v>
                </c:pt>
                <c:pt idx="981">
                  <c:v>644485.08232639183</c:v>
                </c:pt>
                <c:pt idx="982">
                  <c:v>644488.04104326246</c:v>
                </c:pt>
                <c:pt idx="983">
                  <c:v>644472.99737785745</c:v>
                </c:pt>
                <c:pt idx="984">
                  <c:v>644473.97630055994</c:v>
                </c:pt>
                <c:pt idx="985">
                  <c:v>644502.60588675947</c:v>
                </c:pt>
                <c:pt idx="986">
                  <c:v>644498.54444811447</c:v>
                </c:pt>
                <c:pt idx="987">
                  <c:v>644494.52273827151</c:v>
                </c:pt>
                <c:pt idx="988">
                  <c:v>644496.17037691816</c:v>
                </c:pt>
                <c:pt idx="989">
                  <c:v>644495.82147453469</c:v>
                </c:pt>
                <c:pt idx="990">
                  <c:v>644492.48487421486</c:v>
                </c:pt>
                <c:pt idx="991">
                  <c:v>644492.16147608438</c:v>
                </c:pt>
                <c:pt idx="992">
                  <c:v>644487.17517203942</c:v>
                </c:pt>
                <c:pt idx="993">
                  <c:v>644487.86272600736</c:v>
                </c:pt>
                <c:pt idx="994">
                  <c:v>644487.55261726503</c:v>
                </c:pt>
                <c:pt idx="995">
                  <c:v>644487.25254361902</c:v>
                </c:pt>
                <c:pt idx="996">
                  <c:v>644482.29234753293</c:v>
                </c:pt>
                <c:pt idx="997">
                  <c:v>644490.00528940966</c:v>
                </c:pt>
                <c:pt idx="998">
                  <c:v>644492.71147788304</c:v>
                </c:pt>
                <c:pt idx="999">
                  <c:v>644473.43178060243</c:v>
                </c:pt>
                <c:pt idx="1000">
                  <c:v>644485.18625393533</c:v>
                </c:pt>
                <c:pt idx="1001">
                  <c:v>644481.91133139038</c:v>
                </c:pt>
                <c:pt idx="1002">
                  <c:v>644481.66182550951</c:v>
                </c:pt>
                <c:pt idx="1003">
                  <c:v>644475.74720245367</c:v>
                </c:pt>
                <c:pt idx="1004">
                  <c:v>644483.50566660496</c:v>
                </c:pt>
                <c:pt idx="1005">
                  <c:v>644464.25489403331</c:v>
                </c:pt>
                <c:pt idx="1006">
                  <c:v>644457.37455646938</c:v>
                </c:pt>
                <c:pt idx="1007">
                  <c:v>644471.47666693723</c:v>
                </c:pt>
                <c:pt idx="1008">
                  <c:v>644490.55101364746</c:v>
                </c:pt>
                <c:pt idx="1009">
                  <c:v>644490.61681454221</c:v>
                </c:pt>
                <c:pt idx="1010">
                  <c:v>644496.37155201717</c:v>
                </c:pt>
                <c:pt idx="1011">
                  <c:v>644476.4577464771</c:v>
                </c:pt>
                <c:pt idx="1012">
                  <c:v>644464.5719651758</c:v>
                </c:pt>
                <c:pt idx="1013">
                  <c:v>644466.67400251562</c:v>
                </c:pt>
                <c:pt idx="1014">
                  <c:v>644468.75681177003</c:v>
                </c:pt>
                <c:pt idx="1015">
                  <c:v>644471.50595706038</c:v>
                </c:pt>
                <c:pt idx="1016">
                  <c:v>644471.59265006089</c:v>
                </c:pt>
                <c:pt idx="1017">
                  <c:v>644470.67995552602</c:v>
                </c:pt>
                <c:pt idx="1018">
                  <c:v>644468.7659586143</c:v>
                </c:pt>
                <c:pt idx="1019">
                  <c:v>644458.51948216814</c:v>
                </c:pt>
                <c:pt idx="1020">
                  <c:v>644471.29008148098</c:v>
                </c:pt>
                <c:pt idx="1021">
                  <c:v>644484.37130810961</c:v>
                </c:pt>
                <c:pt idx="1022">
                  <c:v>644490.11816477147</c:v>
                </c:pt>
                <c:pt idx="1023">
                  <c:v>644490.21181754989</c:v>
                </c:pt>
                <c:pt idx="1024">
                  <c:v>644487.30935879354</c:v>
                </c:pt>
                <c:pt idx="1025">
                  <c:v>644473.07644788758</c:v>
                </c:pt>
                <c:pt idx="1026">
                  <c:v>644468.86384777119</c:v>
                </c:pt>
                <c:pt idx="1027">
                  <c:v>644464.64583235211</c:v>
                </c:pt>
                <c:pt idx="1028">
                  <c:v>644473.43420223857</c:v>
                </c:pt>
                <c:pt idx="1029">
                  <c:v>644478.54441990587</c:v>
                </c:pt>
                <c:pt idx="1030">
                  <c:v>644478.32437089062</c:v>
                </c:pt>
                <c:pt idx="1031">
                  <c:v>644484.11681477807</c:v>
                </c:pt>
                <c:pt idx="1032">
                  <c:v>644477.23921392043</c:v>
                </c:pt>
                <c:pt idx="1033">
                  <c:v>644460.04186829517</c:v>
                </c:pt>
                <c:pt idx="1034">
                  <c:v>644441.19395543099</c:v>
                </c:pt>
                <c:pt idx="1035">
                  <c:v>644447.01305912063</c:v>
                </c:pt>
                <c:pt idx="1036">
                  <c:v>644465.13965333789</c:v>
                </c:pt>
                <c:pt idx="1037">
                  <c:v>644464.91650357749</c:v>
                </c:pt>
                <c:pt idx="1038">
                  <c:v>644467.72107267904</c:v>
                </c:pt>
                <c:pt idx="1039">
                  <c:v>644472.52761129348</c:v>
                </c:pt>
                <c:pt idx="1040">
                  <c:v>644474.33718607039</c:v>
                </c:pt>
                <c:pt idx="1041">
                  <c:v>644489.15562754858</c:v>
                </c:pt>
                <c:pt idx="1042">
                  <c:v>644491.96361416334</c:v>
                </c:pt>
                <c:pt idx="1043">
                  <c:v>644472.7909657316</c:v>
                </c:pt>
                <c:pt idx="1044">
                  <c:v>644472.6494915412</c:v>
                </c:pt>
                <c:pt idx="1045">
                  <c:v>644478.48991882557</c:v>
                </c:pt>
                <c:pt idx="1046">
                  <c:v>644485.32774327637</c:v>
                </c:pt>
                <c:pt idx="1047">
                  <c:v>644478.16880609293</c:v>
                </c:pt>
                <c:pt idx="1048">
                  <c:v>644493.03095425654</c:v>
                </c:pt>
                <c:pt idx="1049">
                  <c:v>644482.87088925613</c:v>
                </c:pt>
                <c:pt idx="1050">
                  <c:v>644481.74488821812</c:v>
                </c:pt>
                <c:pt idx="1051">
                  <c:v>644481.61200628825</c:v>
                </c:pt>
                <c:pt idx="1052">
                  <c:v>644502.48177030147</c:v>
                </c:pt>
                <c:pt idx="1053">
                  <c:v>644477.3300707282</c:v>
                </c:pt>
                <c:pt idx="1054">
                  <c:v>644474.23719024286</c:v>
                </c:pt>
                <c:pt idx="1055">
                  <c:v>644499.12137000076</c:v>
                </c:pt>
                <c:pt idx="1056">
                  <c:v>644489.97540138452</c:v>
                </c:pt>
                <c:pt idx="1057">
                  <c:v>644489.87357730255</c:v>
                </c:pt>
                <c:pt idx="1058">
                  <c:v>644489.76412633783</c:v>
                </c:pt>
                <c:pt idx="1059">
                  <c:v>644497.65781619109</c:v>
                </c:pt>
                <c:pt idx="1060">
                  <c:v>644490.54494304769</c:v>
                </c:pt>
                <c:pt idx="1061">
                  <c:v>644491.45303540363</c:v>
                </c:pt>
                <c:pt idx="1062">
                  <c:v>644496.35437172314</c:v>
                </c:pt>
                <c:pt idx="1063">
                  <c:v>644484.25370276242</c:v>
                </c:pt>
                <c:pt idx="1064">
                  <c:v>644488.17615345481</c:v>
                </c:pt>
                <c:pt idx="1065">
                  <c:v>644488.08199987304</c:v>
                </c:pt>
                <c:pt idx="1066">
                  <c:v>644481.99522462103</c:v>
                </c:pt>
                <c:pt idx="1067">
                  <c:v>644475.91812843434</c:v>
                </c:pt>
                <c:pt idx="1068">
                  <c:v>644484.84343374032</c:v>
                </c:pt>
                <c:pt idx="1069">
                  <c:v>644481.75306604686</c:v>
                </c:pt>
                <c:pt idx="1070">
                  <c:v>644482.67940434359</c:v>
                </c:pt>
                <c:pt idx="1071">
                  <c:v>644482.60312978504</c:v>
                </c:pt>
                <c:pt idx="1072">
                  <c:v>644475.5302073498</c:v>
                </c:pt>
                <c:pt idx="1073">
                  <c:v>644453.46777611622</c:v>
                </c:pt>
                <c:pt idx="1074">
                  <c:v>644466.42537959642</c:v>
                </c:pt>
                <c:pt idx="1075">
                  <c:v>644492.34288309794</c:v>
                </c:pt>
                <c:pt idx="1076">
                  <c:v>644467.24672706076</c:v>
                </c:pt>
                <c:pt idx="1077">
                  <c:v>644471.21371848392</c:v>
                </c:pt>
                <c:pt idx="1078">
                  <c:v>644471.14759690221</c:v>
                </c:pt>
                <c:pt idx="1079">
                  <c:v>644488.08807439345</c:v>
                </c:pt>
                <c:pt idx="1080">
                  <c:v>644479.00981880061</c:v>
                </c:pt>
                <c:pt idx="1081">
                  <c:v>644475.96448320954</c:v>
                </c:pt>
                <c:pt idx="1082">
                  <c:v>644482.91350561031</c:v>
                </c:pt>
                <c:pt idx="1083">
                  <c:v>644480.85207814269</c:v>
                </c:pt>
                <c:pt idx="1084">
                  <c:v>644478.80299612787</c:v>
                </c:pt>
                <c:pt idx="1085">
                  <c:v>644478.7553728231</c:v>
                </c:pt>
                <c:pt idx="1086">
                  <c:v>644485.70677524887</c:v>
                </c:pt>
                <c:pt idx="1087">
                  <c:v>644487.65115503536</c:v>
                </c:pt>
                <c:pt idx="1088">
                  <c:v>644494.60290356434</c:v>
                </c:pt>
                <c:pt idx="1089">
                  <c:v>644495.54994450987</c:v>
                </c:pt>
                <c:pt idx="1090">
                  <c:v>644481.50547796662</c:v>
                </c:pt>
                <c:pt idx="1091">
                  <c:v>644493.48027214932</c:v>
                </c:pt>
                <c:pt idx="1092">
                  <c:v>644493.42498893128</c:v>
                </c:pt>
                <c:pt idx="1093">
                  <c:v>644492.3853365446</c:v>
                </c:pt>
                <c:pt idx="1094">
                  <c:v>644488.34800263413</c:v>
                </c:pt>
                <c:pt idx="1095">
                  <c:v>644486.31537557126</c:v>
                </c:pt>
                <c:pt idx="1096">
                  <c:v>644480.28140937793</c:v>
                </c:pt>
                <c:pt idx="1097">
                  <c:v>644469.25329498854</c:v>
                </c:pt>
                <c:pt idx="1098">
                  <c:v>644469.23219683627</c:v>
                </c:pt>
                <c:pt idx="1099">
                  <c:v>644469.19884549268</c:v>
                </c:pt>
                <c:pt idx="1100">
                  <c:v>644499.16646259651</c:v>
                </c:pt>
                <c:pt idx="1101">
                  <c:v>644491.09892871662</c:v>
                </c:pt>
                <c:pt idx="1102">
                  <c:v>644492.07803309022</c:v>
                </c:pt>
                <c:pt idx="1103">
                  <c:v>644498.0471326866</c:v>
                </c:pt>
                <c:pt idx="1104">
                  <c:v>644487.01108039147</c:v>
                </c:pt>
                <c:pt idx="1105">
                  <c:v>644484.9963042154</c:v>
                </c:pt>
                <c:pt idx="1106">
                  <c:v>644484.97148031427</c:v>
                </c:pt>
                <c:pt idx="1107">
                  <c:v>644493.94504173019</c:v>
                </c:pt>
                <c:pt idx="1108">
                  <c:v>644479.90853676677</c:v>
                </c:pt>
                <c:pt idx="1109">
                  <c:v>644470.90044162807</c:v>
                </c:pt>
                <c:pt idx="1110">
                  <c:v>644482.88701272896</c:v>
                </c:pt>
                <c:pt idx="1111">
                  <c:v>644476.84902511747</c:v>
                </c:pt>
                <c:pt idx="1112">
                  <c:v>644471.83339083206</c:v>
                </c:pt>
                <c:pt idx="1113">
                  <c:v>644471.81718130433</c:v>
                </c:pt>
                <c:pt idx="1114">
                  <c:v>644472.79559389187</c:v>
                </c:pt>
                <c:pt idx="1115">
                  <c:v>644473.77342744195</c:v>
                </c:pt>
                <c:pt idx="1116">
                  <c:v>644472.75186138658</c:v>
                </c:pt>
                <c:pt idx="1117">
                  <c:v>644478.73328302137</c:v>
                </c:pt>
                <c:pt idx="1118">
                  <c:v>644477.70684644242</c:v>
                </c:pt>
                <c:pt idx="1119">
                  <c:v>644452.68938961986</c:v>
                </c:pt>
                <c:pt idx="1120">
                  <c:v>644452.701327538</c:v>
                </c:pt>
                <c:pt idx="1121">
                  <c:v>644462.6836749221</c:v>
                </c:pt>
                <c:pt idx="1122">
                  <c:v>644489.6545318024</c:v>
                </c:pt>
                <c:pt idx="1123">
                  <c:v>644492.60544017283</c:v>
                </c:pt>
                <c:pt idx="1124">
                  <c:v>644503.58572037821</c:v>
                </c:pt>
                <c:pt idx="1125">
                  <c:v>644500.55680260749</c:v>
                </c:pt>
                <c:pt idx="1126">
                  <c:v>644490.54518757295</c:v>
                </c:pt>
                <c:pt idx="1127">
                  <c:v>644490.54240947857</c:v>
                </c:pt>
                <c:pt idx="1128">
                  <c:v>644495.52801344893</c:v>
                </c:pt>
                <c:pt idx="1129">
                  <c:v>644479.50802720292</c:v>
                </c:pt>
                <c:pt idx="1130">
                  <c:v>644474.51371308032</c:v>
                </c:pt>
                <c:pt idx="1131">
                  <c:v>644490.50652208319</c:v>
                </c:pt>
                <c:pt idx="1132">
                  <c:v>644488.47445752576</c:v>
                </c:pt>
                <c:pt idx="1133">
                  <c:v>644468.46444597049</c:v>
                </c:pt>
                <c:pt idx="1134">
                  <c:v>644468.47642110044</c:v>
                </c:pt>
                <c:pt idx="1135">
                  <c:v>644472.46465211676</c:v>
                </c:pt>
                <c:pt idx="1136">
                  <c:v>644483.44843475334</c:v>
                </c:pt>
                <c:pt idx="1137">
                  <c:v>644484.42412640294</c:v>
                </c:pt>
                <c:pt idx="1138">
                  <c:v>644488.41217674548</c:v>
                </c:pt>
                <c:pt idx="1139">
                  <c:v>644483.39691036777</c:v>
                </c:pt>
                <c:pt idx="1140">
                  <c:v>644474.39277622418</c:v>
                </c:pt>
                <c:pt idx="1141">
                  <c:v>644474.39373233391</c:v>
                </c:pt>
                <c:pt idx="1142">
                  <c:v>644473.38413534802</c:v>
                </c:pt>
                <c:pt idx="1143">
                  <c:v>644477.37602850643</c:v>
                </c:pt>
                <c:pt idx="1144">
                  <c:v>644484.36216982512</c:v>
                </c:pt>
                <c:pt idx="1145">
                  <c:v>644478.34496684419</c:v>
                </c:pt>
                <c:pt idx="1146">
                  <c:v>644475.34366200864</c:v>
                </c:pt>
                <c:pt idx="1147">
                  <c:v>644475.33897236909</c:v>
                </c:pt>
                <c:pt idx="1148">
                  <c:v>644475.33091408759</c:v>
                </c:pt>
                <c:pt idx="1149">
                  <c:v>644469.32309026271</c:v>
                </c:pt>
                <c:pt idx="1150">
                  <c:v>644480.322709942</c:v>
                </c:pt>
                <c:pt idx="1151">
                  <c:v>644490.30208147247</c:v>
                </c:pt>
                <c:pt idx="1152">
                  <c:v>644502.28289173113</c:v>
                </c:pt>
                <c:pt idx="1153">
                  <c:v>644497.26149854751</c:v>
                </c:pt>
                <c:pt idx="1154">
                  <c:v>644497.26076436765</c:v>
                </c:pt>
                <c:pt idx="1155">
                  <c:v>644484.25418215909</c:v>
                </c:pt>
                <c:pt idx="1156">
                  <c:v>644476.26343894796</c:v>
                </c:pt>
                <c:pt idx="1157">
                  <c:v>644471.26684261847</c:v>
                </c:pt>
                <c:pt idx="1158">
                  <c:v>644476.26682076149</c:v>
                </c:pt>
                <c:pt idx="1159">
                  <c:v>644485.25494164601</c:v>
                </c:pt>
                <c:pt idx="1160">
                  <c:v>644493.23843064997</c:v>
                </c:pt>
                <c:pt idx="1161">
                  <c:v>644493.22329121607</c:v>
                </c:pt>
                <c:pt idx="1162">
                  <c:v>644484.21793537156</c:v>
                </c:pt>
                <c:pt idx="1163">
                  <c:v>644485.22355201351</c:v>
                </c:pt>
                <c:pt idx="1164">
                  <c:v>644490.21727052622</c:v>
                </c:pt>
                <c:pt idx="1165">
                  <c:v>644485.20633455587</c:v>
                </c:pt>
                <c:pt idx="1166">
                  <c:v>644477.20757916267</c:v>
                </c:pt>
                <c:pt idx="1167">
                  <c:v>644478.21255616669</c:v>
                </c:pt>
                <c:pt idx="1168">
                  <c:v>644478.2068306806</c:v>
                </c:pt>
                <c:pt idx="1169">
                  <c:v>644496.20245053386</c:v>
                </c:pt>
                <c:pt idx="1170">
                  <c:v>644510.17653212731</c:v>
                </c:pt>
                <c:pt idx="1171">
                  <c:v>644508.15557497041</c:v>
                </c:pt>
                <c:pt idx="1172">
                  <c:v>644487.15398534341</c:v>
                </c:pt>
                <c:pt idx="1173">
                  <c:v>644482.17535304883</c:v>
                </c:pt>
                <c:pt idx="1174">
                  <c:v>644480.17754947708</c:v>
                </c:pt>
                <c:pt idx="1175">
                  <c:v>644480.17626705894</c:v>
                </c:pt>
                <c:pt idx="1176">
                  <c:v>644476.17268724891</c:v>
                </c:pt>
                <c:pt idx="1177">
                  <c:v>644486.17402639403</c:v>
                </c:pt>
                <c:pt idx="1178">
                  <c:v>644489.15861046268</c:v>
                </c:pt>
                <c:pt idx="1179">
                  <c:v>644487.15173550299</c:v>
                </c:pt>
                <c:pt idx="1180">
                  <c:v>644480.15096144623</c:v>
                </c:pt>
                <c:pt idx="1181">
                  <c:v>644473.1562885833</c:v>
                </c:pt>
                <c:pt idx="1182">
                  <c:v>644473.16169692099</c:v>
                </c:pt>
                <c:pt idx="1183">
                  <c:v>644468.1587668017</c:v>
                </c:pt>
                <c:pt idx="1184">
                  <c:v>644464.16194767354</c:v>
                </c:pt>
                <c:pt idx="1185">
                  <c:v>644470.1639988696</c:v>
                </c:pt>
                <c:pt idx="1186">
                  <c:v>644475.1540953872</c:v>
                </c:pt>
                <c:pt idx="1187">
                  <c:v>644493.14548631734</c:v>
                </c:pt>
                <c:pt idx="1188">
                  <c:v>644491.12130453356</c:v>
                </c:pt>
                <c:pt idx="1189">
                  <c:v>644491.1212837178</c:v>
                </c:pt>
                <c:pt idx="1190">
                  <c:v>644473.11889701721</c:v>
                </c:pt>
                <c:pt idx="1191">
                  <c:v>644476.13824446592</c:v>
                </c:pt>
                <c:pt idx="1192">
                  <c:v>644477.13235841505</c:v>
                </c:pt>
                <c:pt idx="1193">
                  <c:v>644483.12897408521</c:v>
                </c:pt>
                <c:pt idx="1194">
                  <c:v>644479.11963169242</c:v>
                </c:pt>
                <c:pt idx="1195">
                  <c:v>644480.12239231088</c:v>
                </c:pt>
                <c:pt idx="1196">
                  <c:v>644480.11917979049</c:v>
                </c:pt>
                <c:pt idx="1197">
                  <c:v>644492.11723527801</c:v>
                </c:pt>
                <c:pt idx="1198">
                  <c:v>644496.10090264864</c:v>
                </c:pt>
                <c:pt idx="1199">
                  <c:v>644479.0942695461</c:v>
                </c:pt>
                <c:pt idx="1200">
                  <c:v>644454.11295133724</c:v>
                </c:pt>
                <c:pt idx="1201">
                  <c:v>644461.14128178044</c:v>
                </c:pt>
                <c:pt idx="1202">
                  <c:v>644480.13113760483</c:v>
                </c:pt>
                <c:pt idx="1203">
                  <c:v>644480.10664554185</c:v>
                </c:pt>
                <c:pt idx="1204">
                  <c:v>644479.10508446244</c:v>
                </c:pt>
                <c:pt idx="1205">
                  <c:v>644464.10474476032</c:v>
                </c:pt>
                <c:pt idx="1206">
                  <c:v>644457.12129714468</c:v>
                </c:pt>
                <c:pt idx="1207">
                  <c:v>644458.12824385276</c:v>
                </c:pt>
                <c:pt idx="1208">
                  <c:v>644478.12561557605</c:v>
                </c:pt>
                <c:pt idx="1209">
                  <c:v>644482.1001721737</c:v>
                </c:pt>
                <c:pt idx="1210">
                  <c:v>644482.0940520087</c:v>
                </c:pt>
                <c:pt idx="1211">
                  <c:v>644475.09276092332</c:v>
                </c:pt>
                <c:pt idx="1212">
                  <c:v>644483.09992590302</c:v>
                </c:pt>
                <c:pt idx="1213">
                  <c:v>644484.08906364546</c:v>
                </c:pt>
                <c:pt idx="1214">
                  <c:v>644492.08668286901</c:v>
                </c:pt>
                <c:pt idx="1215">
                  <c:v>644476.07590106339</c:v>
                </c:pt>
                <c:pt idx="1216">
                  <c:v>644462.09404751065</c:v>
                </c:pt>
                <c:pt idx="1217">
                  <c:v>644462.10978409857</c:v>
                </c:pt>
                <c:pt idx="1218">
                  <c:v>644477.10870519048</c:v>
                </c:pt>
                <c:pt idx="1219">
                  <c:v>644483.08962364309</c:v>
                </c:pt>
                <c:pt idx="1220">
                  <c:v>644488.08142503654</c:v>
                </c:pt>
                <c:pt idx="1221">
                  <c:v>644508.07444544008</c:v>
                </c:pt>
                <c:pt idx="1222">
                  <c:v>644502.04943874909</c:v>
                </c:pt>
                <c:pt idx="1223">
                  <c:v>644479.05577321595</c:v>
                </c:pt>
                <c:pt idx="1224">
                  <c:v>644479.08255659777</c:v>
                </c:pt>
                <c:pt idx="1225">
                  <c:v>644478.08165904402</c:v>
                </c:pt>
                <c:pt idx="1226">
                  <c:v>644476.08202308277</c:v>
                </c:pt>
                <c:pt idx="1227">
                  <c:v>644471.0836131752</c:v>
                </c:pt>
                <c:pt idx="1228">
                  <c:v>644463.08883578354</c:v>
                </c:pt>
                <c:pt idx="1229">
                  <c:v>644465.09768733534</c:v>
                </c:pt>
                <c:pt idx="1230">
                  <c:v>644465.0945210245</c:v>
                </c:pt>
                <c:pt idx="1231">
                  <c:v>644474.0937976666</c:v>
                </c:pt>
                <c:pt idx="1232">
                  <c:v>644475.08226015151</c:v>
                </c:pt>
                <c:pt idx="1233">
                  <c:v>644469.08038426458</c:v>
                </c:pt>
                <c:pt idx="1234">
                  <c:v>644490.08694125433</c:v>
                </c:pt>
                <c:pt idx="1235">
                  <c:v>644489.06101103441</c:v>
                </c:pt>
                <c:pt idx="1236">
                  <c:v>644487.06161673635</c:v>
                </c:pt>
                <c:pt idx="1237">
                  <c:v>644487.06341203931</c:v>
                </c:pt>
                <c:pt idx="1238">
                  <c:v>644488.06281624222</c:v>
                </c:pt>
                <c:pt idx="1239">
                  <c:v>644473.06103671854</c:v>
                </c:pt>
                <c:pt idx="1240">
                  <c:v>644475.07853211544</c:v>
                </c:pt>
                <c:pt idx="1241">
                  <c:v>644479.07555974938</c:v>
                </c:pt>
                <c:pt idx="1242">
                  <c:v>644478.07022043481</c:v>
                </c:pt>
                <c:pt idx="1243">
                  <c:v>644487.070916889</c:v>
                </c:pt>
                <c:pt idx="1244">
                  <c:v>644487.05958509003</c:v>
                </c:pt>
                <c:pt idx="1245">
                  <c:v>644496.05911411426</c:v>
                </c:pt>
                <c:pt idx="1246">
                  <c:v>644463.04781177803</c:v>
                </c:pt>
                <c:pt idx="1247">
                  <c:v>644450.08708575869</c:v>
                </c:pt>
                <c:pt idx="1248">
                  <c:v>644480.10224051331</c:v>
                </c:pt>
                <c:pt idx="1249">
                  <c:v>644492.06568386196</c:v>
                </c:pt>
                <c:pt idx="1250">
                  <c:v>644481.05086579185</c:v>
                </c:pt>
                <c:pt idx="1251">
                  <c:v>644481.06371565326</c:v>
                </c:pt>
                <c:pt idx="1252">
                  <c:v>644454.06330457528</c:v>
                </c:pt>
                <c:pt idx="1253">
                  <c:v>644465.09541700862</c:v>
                </c:pt>
                <c:pt idx="1254">
                  <c:v>644482.7507648844</c:v>
                </c:pt>
                <c:pt idx="1255">
                  <c:v>644480.4076068179</c:v>
                </c:pt>
                <c:pt idx="1256">
                  <c:v>644491.09773190389</c:v>
                </c:pt>
                <c:pt idx="1257">
                  <c:v>644498.78109802643</c:v>
                </c:pt>
                <c:pt idx="1258">
                  <c:v>644498.47676766955</c:v>
                </c:pt>
                <c:pt idx="1259">
                  <c:v>644478.85953964642</c:v>
                </c:pt>
                <c:pt idx="1260">
                  <c:v>644462.28328549594</c:v>
                </c:pt>
                <c:pt idx="1261">
                  <c:v>644488.72055348661</c:v>
                </c:pt>
                <c:pt idx="1262">
                  <c:v>644486.79168594652</c:v>
                </c:pt>
                <c:pt idx="1263">
                  <c:v>644477.92274849594</c:v>
                </c:pt>
                <c:pt idx="1264">
                  <c:v>644494.08716302819</c:v>
                </c:pt>
                <c:pt idx="1265">
                  <c:v>644493.24553590151</c:v>
                </c:pt>
                <c:pt idx="1266">
                  <c:v>644508.44802028209</c:v>
                </c:pt>
                <c:pt idx="1267">
                  <c:v>644500.65393260098</c:v>
                </c:pt>
                <c:pt idx="1268">
                  <c:v>644471.57916229765</c:v>
                </c:pt>
                <c:pt idx="1269">
                  <c:v>644481.56131235929</c:v>
                </c:pt>
                <c:pt idx="1270">
                  <c:v>644510.19557592832</c:v>
                </c:pt>
                <c:pt idx="1271">
                  <c:v>644489.84595067229</c:v>
                </c:pt>
                <c:pt idx="1272">
                  <c:v>644488.26300661999</c:v>
                </c:pt>
                <c:pt idx="1273">
                  <c:v>644479.70338636404</c:v>
                </c:pt>
                <c:pt idx="1274">
                  <c:v>644489.19710483158</c:v>
                </c:pt>
                <c:pt idx="1275">
                  <c:v>644494.71230428584</c:v>
                </c:pt>
                <c:pt idx="1276">
                  <c:v>644490.94419396308</c:v>
                </c:pt>
                <c:pt idx="1277">
                  <c:v>644487.23802379402</c:v>
                </c:pt>
                <c:pt idx="1278">
                  <c:v>644477.58091010491</c:v>
                </c:pt>
                <c:pt idx="1279">
                  <c:v>644475.64855900628</c:v>
                </c:pt>
                <c:pt idx="1280">
                  <c:v>644483.76259380719</c:v>
                </c:pt>
                <c:pt idx="1281">
                  <c:v>644479.91849598696</c:v>
                </c:pt>
                <c:pt idx="1282">
                  <c:v>644494.14181301196</c:v>
                </c:pt>
                <c:pt idx="1283">
                  <c:v>644502.06391028827</c:v>
                </c:pt>
                <c:pt idx="1284">
                  <c:v>644502.0529723221</c:v>
                </c:pt>
                <c:pt idx="1285">
                  <c:v>644501.10934977676</c:v>
                </c:pt>
                <c:pt idx="1286">
                  <c:v>644498.89284668164</c:v>
                </c:pt>
                <c:pt idx="1287">
                  <c:v>644487.74169958453</c:v>
                </c:pt>
                <c:pt idx="1288">
                  <c:v>644479.66362309956</c:v>
                </c:pt>
                <c:pt idx="1289">
                  <c:v>644475.31219690316</c:v>
                </c:pt>
                <c:pt idx="1290">
                  <c:v>644494.02407617017</c:v>
                </c:pt>
                <c:pt idx="1291">
                  <c:v>644503.44347742386</c:v>
                </c:pt>
                <c:pt idx="1292">
                  <c:v>644486.94806212012</c:v>
                </c:pt>
                <c:pt idx="1293">
                  <c:v>644484.55668431427</c:v>
                </c:pt>
                <c:pt idx="1294">
                  <c:v>644495.88766302634</c:v>
                </c:pt>
                <c:pt idx="1295">
                  <c:v>644486.27824963373</c:v>
                </c:pt>
                <c:pt idx="1296">
                  <c:v>644476.76999418309</c:v>
                </c:pt>
                <c:pt idx="1297">
                  <c:v>644496.33419410139</c:v>
                </c:pt>
                <c:pt idx="1298">
                  <c:v>644509.60288374929</c:v>
                </c:pt>
                <c:pt idx="1299">
                  <c:v>644494.95742523181</c:v>
                </c:pt>
                <c:pt idx="1300">
                  <c:v>644492.4231945558</c:v>
                </c:pt>
                <c:pt idx="1301">
                  <c:v>644505.94703226734</c:v>
                </c:pt>
                <c:pt idx="1302">
                  <c:v>644502.52166569803</c:v>
                </c:pt>
                <c:pt idx="1303">
                  <c:v>644478.85857975355</c:v>
                </c:pt>
                <c:pt idx="1304">
                  <c:v>644485.2983383676</c:v>
                </c:pt>
                <c:pt idx="1305">
                  <c:v>644508.77400830458</c:v>
                </c:pt>
                <c:pt idx="1306">
                  <c:v>644505.97160907416</c:v>
                </c:pt>
                <c:pt idx="1307">
                  <c:v>644499.95454492897</c:v>
                </c:pt>
                <c:pt idx="1308">
                  <c:v>644500.35702151246</c:v>
                </c:pt>
                <c:pt idx="1309">
                  <c:v>644500.49797311728</c:v>
                </c:pt>
                <c:pt idx="1310">
                  <c:v>644494.72161586839</c:v>
                </c:pt>
                <c:pt idx="1311">
                  <c:v>644500.03293855407</c:v>
                </c:pt>
                <c:pt idx="1312">
                  <c:v>644498.07946078549</c:v>
                </c:pt>
                <c:pt idx="1313">
                  <c:v>644517.89249544439</c:v>
                </c:pt>
                <c:pt idx="1314">
                  <c:v>644514.76893129619</c:v>
                </c:pt>
                <c:pt idx="1315">
                  <c:v>644531.43703864957</c:v>
                </c:pt>
                <c:pt idx="1316">
                  <c:v>644515.84767733794</c:v>
                </c:pt>
                <c:pt idx="1317">
                  <c:v>644520.40388490993</c:v>
                </c:pt>
                <c:pt idx="1318">
                  <c:v>644516.0334538325</c:v>
                </c:pt>
                <c:pt idx="1319">
                  <c:v>644513.44463019748</c:v>
                </c:pt>
                <c:pt idx="1320">
                  <c:v>644509.95724640496</c:v>
                </c:pt>
                <c:pt idx="1321">
                  <c:v>644517.24474070244</c:v>
                </c:pt>
                <c:pt idx="1322">
                  <c:v>644527.62517739926</c:v>
                </c:pt>
                <c:pt idx="1323">
                  <c:v>644517.77874609956</c:v>
                </c:pt>
                <c:pt idx="1324">
                  <c:v>644507.0702383687</c:v>
                </c:pt>
                <c:pt idx="1325">
                  <c:v>644506.14379944745</c:v>
                </c:pt>
                <c:pt idx="1326">
                  <c:v>644515.31808377802</c:v>
                </c:pt>
                <c:pt idx="1327">
                  <c:v>644511.58922146994</c:v>
                </c:pt>
                <c:pt idx="1328">
                  <c:v>644508.65888480714</c:v>
                </c:pt>
                <c:pt idx="1329">
                  <c:v>644505.51501255436</c:v>
                </c:pt>
                <c:pt idx="1330">
                  <c:v>644501.49141731102</c:v>
                </c:pt>
                <c:pt idx="1331">
                  <c:v>644504.58550703584</c:v>
                </c:pt>
                <c:pt idx="1332">
                  <c:v>644517.78286378458</c:v>
                </c:pt>
                <c:pt idx="1333">
                  <c:v>644527.75021471456</c:v>
                </c:pt>
                <c:pt idx="1334">
                  <c:v>644523.51235381397</c:v>
                </c:pt>
                <c:pt idx="1335">
                  <c:v>644526.41635821329</c:v>
                </c:pt>
                <c:pt idx="1336">
                  <c:v>644516.42906091304</c:v>
                </c:pt>
                <c:pt idx="1337">
                  <c:v>644514.24962056696</c:v>
                </c:pt>
                <c:pt idx="1338">
                  <c:v>644524.1806149293</c:v>
                </c:pt>
                <c:pt idx="1339">
                  <c:v>644524.21235287632</c:v>
                </c:pt>
                <c:pt idx="1340">
                  <c:v>644530.72240245272</c:v>
                </c:pt>
                <c:pt idx="1341">
                  <c:v>644526.35328550031</c:v>
                </c:pt>
                <c:pt idx="1342">
                  <c:v>644516.80105578958</c:v>
                </c:pt>
                <c:pt idx="1343">
                  <c:v>644519.38824848935</c:v>
                </c:pt>
                <c:pt idx="1344">
                  <c:v>644523.08633329871</c:v>
                </c:pt>
                <c:pt idx="1345">
                  <c:v>644515.58289540524</c:v>
                </c:pt>
                <c:pt idx="1346">
                  <c:v>644525.22575306823</c:v>
                </c:pt>
                <c:pt idx="1347">
                  <c:v>644530.97041182872</c:v>
                </c:pt>
                <c:pt idx="1348">
                  <c:v>644526.51942550729</c:v>
                </c:pt>
                <c:pt idx="1349">
                  <c:v>644512.88799625915</c:v>
                </c:pt>
                <c:pt idx="1350">
                  <c:v>644509.40429538954</c:v>
                </c:pt>
                <c:pt idx="1351">
                  <c:v>644514.71282124554</c:v>
                </c:pt>
                <c:pt idx="1352">
                  <c:v>644520.14460358897</c:v>
                </c:pt>
                <c:pt idx="1353">
                  <c:v>644536.70824323769</c:v>
                </c:pt>
                <c:pt idx="1354">
                  <c:v>644542.06055676437</c:v>
                </c:pt>
                <c:pt idx="1355">
                  <c:v>644537.5631940004</c:v>
                </c:pt>
                <c:pt idx="1356">
                  <c:v>644512.21035838977</c:v>
                </c:pt>
                <c:pt idx="1357">
                  <c:v>644521.69195472344</c:v>
                </c:pt>
                <c:pt idx="1358">
                  <c:v>644522.93131202157</c:v>
                </c:pt>
                <c:pt idx="1359">
                  <c:v>644532.99799366808</c:v>
                </c:pt>
                <c:pt idx="1360">
                  <c:v>644549.19444430689</c:v>
                </c:pt>
                <c:pt idx="1361">
                  <c:v>644537.19821887673</c:v>
                </c:pt>
                <c:pt idx="1362">
                  <c:v>644532.06649287289</c:v>
                </c:pt>
                <c:pt idx="1363">
                  <c:v>644531.07393591944</c:v>
                </c:pt>
                <c:pt idx="1364">
                  <c:v>644535.22018124314</c:v>
                </c:pt>
                <c:pt idx="1365">
                  <c:v>644519.17779794708</c:v>
                </c:pt>
                <c:pt idx="1366">
                  <c:v>644530.99084369745</c:v>
                </c:pt>
                <c:pt idx="1367">
                  <c:v>644544.23393458256</c:v>
                </c:pt>
                <c:pt idx="1368">
                  <c:v>644534.29091700271</c:v>
                </c:pt>
                <c:pt idx="1369">
                  <c:v>644529.20524311846</c:v>
                </c:pt>
                <c:pt idx="1370">
                  <c:v>644526.2601659717</c:v>
                </c:pt>
                <c:pt idx="1371">
                  <c:v>644534.77618408005</c:v>
                </c:pt>
                <c:pt idx="1372">
                  <c:v>644533.08382944902</c:v>
                </c:pt>
                <c:pt idx="1373">
                  <c:v>644550.54291051149</c:v>
                </c:pt>
                <c:pt idx="1374">
                  <c:v>644551.10369758727</c:v>
                </c:pt>
                <c:pt idx="1375">
                  <c:v>644546.49837590824</c:v>
                </c:pt>
                <c:pt idx="1376">
                  <c:v>644543.03457849286</c:v>
                </c:pt>
                <c:pt idx="1377">
                  <c:v>644550.69851565885</c:v>
                </c:pt>
                <c:pt idx="1378">
                  <c:v>644540.47059906274</c:v>
                </c:pt>
                <c:pt idx="1379">
                  <c:v>644541.39296574041</c:v>
                </c:pt>
                <c:pt idx="1380">
                  <c:v>644547.09658058803</c:v>
                </c:pt>
                <c:pt idx="1381">
                  <c:v>644549.916910814</c:v>
                </c:pt>
                <c:pt idx="1382">
                  <c:v>644554.86248640949</c:v>
                </c:pt>
                <c:pt idx="1383">
                  <c:v>644550.9217973348</c:v>
                </c:pt>
                <c:pt idx="1384">
                  <c:v>644560.78995058499</c:v>
                </c:pt>
                <c:pt idx="1385">
                  <c:v>644564.75568419648</c:v>
                </c:pt>
                <c:pt idx="1386">
                  <c:v>644549.84708777047</c:v>
                </c:pt>
                <c:pt idx="1387">
                  <c:v>644537.08177047968</c:v>
                </c:pt>
                <c:pt idx="1388">
                  <c:v>644549.42262672563</c:v>
                </c:pt>
                <c:pt idx="1389">
                  <c:v>644545.51067104517</c:v>
                </c:pt>
                <c:pt idx="1390">
                  <c:v>644537.73758047656</c:v>
                </c:pt>
                <c:pt idx="1391">
                  <c:v>644543.08005510108</c:v>
                </c:pt>
                <c:pt idx="1392">
                  <c:v>644558.50723029627</c:v>
                </c:pt>
                <c:pt idx="1393">
                  <c:v>644560.02083320299</c:v>
                </c:pt>
                <c:pt idx="1394">
                  <c:v>644555.33909712161</c:v>
                </c:pt>
                <c:pt idx="1395">
                  <c:v>644549.77384954691</c:v>
                </c:pt>
                <c:pt idx="1396">
                  <c:v>644546.3133047244</c:v>
                </c:pt>
                <c:pt idx="1397">
                  <c:v>644553.63185577956</c:v>
                </c:pt>
                <c:pt idx="1398">
                  <c:v>644566.03917134635</c:v>
                </c:pt>
                <c:pt idx="1399">
                  <c:v>644553.22399233573</c:v>
                </c:pt>
                <c:pt idx="1400">
                  <c:v>644540.5602936073</c:v>
                </c:pt>
                <c:pt idx="1401">
                  <c:v>644550.00292527082</c:v>
                </c:pt>
                <c:pt idx="1402">
                  <c:v>644542.19504981057</c:v>
                </c:pt>
                <c:pt idx="1403">
                  <c:v>644538.20854481263</c:v>
                </c:pt>
                <c:pt idx="1404">
                  <c:v>644541.33140007523</c:v>
                </c:pt>
                <c:pt idx="1405">
                  <c:v>644556.23789461097</c:v>
                </c:pt>
                <c:pt idx="1406">
                  <c:v>644548.92619423149</c:v>
                </c:pt>
                <c:pt idx="1407">
                  <c:v>644559.77596495231</c:v>
                </c:pt>
                <c:pt idx="1408">
                  <c:v>644555.71557543299</c:v>
                </c:pt>
                <c:pt idx="1409">
                  <c:v>644538.79731512885</c:v>
                </c:pt>
                <c:pt idx="1410">
                  <c:v>644534.69827785995</c:v>
                </c:pt>
                <c:pt idx="1411">
                  <c:v>644560.69701943779</c:v>
                </c:pt>
                <c:pt idx="1412">
                  <c:v>644573.44449569122</c:v>
                </c:pt>
                <c:pt idx="1413">
                  <c:v>644565.33625102346</c:v>
                </c:pt>
                <c:pt idx="1414">
                  <c:v>644549.06622529903</c:v>
                </c:pt>
                <c:pt idx="1415">
                  <c:v>644534.93433440768</c:v>
                </c:pt>
                <c:pt idx="1416">
                  <c:v>644529.91929949832</c:v>
                </c:pt>
                <c:pt idx="1417">
                  <c:v>644526.0055221722</c:v>
                </c:pt>
                <c:pt idx="1418">
                  <c:v>644523.88814993924</c:v>
                </c:pt>
                <c:pt idx="1419">
                  <c:v>644549.88706307462</c:v>
                </c:pt>
                <c:pt idx="1420">
                  <c:v>644560.95303024945</c:v>
                </c:pt>
                <c:pt idx="1421">
                  <c:v>644547.15727870353</c:v>
                </c:pt>
                <c:pt idx="1422">
                  <c:v>644554.19927199243</c:v>
                </c:pt>
                <c:pt idx="1423">
                  <c:v>644558.63476700417</c:v>
                </c:pt>
                <c:pt idx="1424">
                  <c:v>644554.86290354899</c:v>
                </c:pt>
                <c:pt idx="1425">
                  <c:v>644542.21424143389</c:v>
                </c:pt>
                <c:pt idx="1426">
                  <c:v>644537.68686016183</c:v>
                </c:pt>
                <c:pt idx="1427">
                  <c:v>644544.24781991111</c:v>
                </c:pt>
                <c:pt idx="1428">
                  <c:v>644544.88880933065</c:v>
                </c:pt>
                <c:pt idx="1429">
                  <c:v>644548.32289945777</c:v>
                </c:pt>
                <c:pt idx="1430">
                  <c:v>644562.54117433087</c:v>
                </c:pt>
                <c:pt idx="1431">
                  <c:v>644559.16322350048</c:v>
                </c:pt>
                <c:pt idx="1432">
                  <c:v>644552.59961571544</c:v>
                </c:pt>
                <c:pt idx="1433">
                  <c:v>644559.14485623734</c:v>
                </c:pt>
                <c:pt idx="1434">
                  <c:v>644567.76688317349</c:v>
                </c:pt>
                <c:pt idx="1435">
                  <c:v>644542.16901255108</c:v>
                </c:pt>
                <c:pt idx="1436">
                  <c:v>644536.73591160832</c:v>
                </c:pt>
                <c:pt idx="1437">
                  <c:v>644549.36729475157</c:v>
                </c:pt>
                <c:pt idx="1438">
                  <c:v>644545.75076749036</c:v>
                </c:pt>
                <c:pt idx="1439">
                  <c:v>644536.26728584198</c:v>
                </c:pt>
                <c:pt idx="1440">
                  <c:v>644543.89524434321</c:v>
                </c:pt>
                <c:pt idx="1441">
                  <c:v>644553.2774933927</c:v>
                </c:pt>
                <c:pt idx="1442">
                  <c:v>644545.76067643182</c:v>
                </c:pt>
                <c:pt idx="1443">
                  <c:v>644553.37558063189</c:v>
                </c:pt>
                <c:pt idx="1444">
                  <c:v>644563.74878479296</c:v>
                </c:pt>
                <c:pt idx="1445">
                  <c:v>644560.22134218237</c:v>
                </c:pt>
                <c:pt idx="1446">
                  <c:v>644554.50837260205</c:v>
                </c:pt>
                <c:pt idx="1447">
                  <c:v>644551.90696509229</c:v>
                </c:pt>
                <c:pt idx="1448">
                  <c:v>644559.4042945439</c:v>
                </c:pt>
                <c:pt idx="1449">
                  <c:v>644558.98445924674</c:v>
                </c:pt>
                <c:pt idx="1450">
                  <c:v>644544.36574223603</c:v>
                </c:pt>
                <c:pt idx="1451">
                  <c:v>644534.87779828114</c:v>
                </c:pt>
                <c:pt idx="1452">
                  <c:v>644531.48205011804</c:v>
                </c:pt>
                <c:pt idx="1453">
                  <c:v>644545.86225621484</c:v>
                </c:pt>
                <c:pt idx="1454">
                  <c:v>644543.62573637464</c:v>
                </c:pt>
                <c:pt idx="1455">
                  <c:v>644546.2013562324</c:v>
                </c:pt>
                <c:pt idx="1456">
                  <c:v>644573.86709802644</c:v>
                </c:pt>
                <c:pt idx="1457">
                  <c:v>644573.27124305221</c:v>
                </c:pt>
                <c:pt idx="1458">
                  <c:v>644561.83032645728</c:v>
                </c:pt>
                <c:pt idx="1459">
                  <c:v>644558.50910892105</c:v>
                </c:pt>
                <c:pt idx="1460">
                  <c:v>644571.26931410143</c:v>
                </c:pt>
                <c:pt idx="1461">
                  <c:v>644584.09313361486</c:v>
                </c:pt>
                <c:pt idx="1462">
                  <c:v>644549.69719307043</c:v>
                </c:pt>
                <c:pt idx="1463">
                  <c:v>644529.48733166279</c:v>
                </c:pt>
                <c:pt idx="1464">
                  <c:v>644542.34552386939</c:v>
                </c:pt>
                <c:pt idx="1465">
                  <c:v>644539.23327446938</c:v>
                </c:pt>
                <c:pt idx="1466">
                  <c:v>644562.2402298114</c:v>
                </c:pt>
                <c:pt idx="1467">
                  <c:v>644572.97425358964</c:v>
                </c:pt>
                <c:pt idx="1468">
                  <c:v>644562.82443168829</c:v>
                </c:pt>
                <c:pt idx="1469">
                  <c:v>644559.80450183258</c:v>
                </c:pt>
                <c:pt idx="1470">
                  <c:v>644565.5489905664</c:v>
                </c:pt>
                <c:pt idx="1471">
                  <c:v>644573.37098761869</c:v>
                </c:pt>
                <c:pt idx="1472">
                  <c:v>644570.59001885017</c:v>
                </c:pt>
                <c:pt idx="1473">
                  <c:v>644557.90899425931</c:v>
                </c:pt>
                <c:pt idx="1474">
                  <c:v>644555.01489470981</c:v>
                </c:pt>
                <c:pt idx="1475">
                  <c:v>644561.18630944716</c:v>
                </c:pt>
                <c:pt idx="1476">
                  <c:v>644550.42209184042</c:v>
                </c:pt>
                <c:pt idx="1477">
                  <c:v>644563.76969645347</c:v>
                </c:pt>
                <c:pt idx="1478">
                  <c:v>644561.14806304814</c:v>
                </c:pt>
                <c:pt idx="1479">
                  <c:v>644558.6318954461</c:v>
                </c:pt>
                <c:pt idx="1480">
                  <c:v>644543.87922067929</c:v>
                </c:pt>
                <c:pt idx="1481">
                  <c:v>644532.22966621118</c:v>
                </c:pt>
                <c:pt idx="1482">
                  <c:v>644519.65137940622</c:v>
                </c:pt>
                <c:pt idx="1483">
                  <c:v>644547.14988912817</c:v>
                </c:pt>
                <c:pt idx="1484">
                  <c:v>644555.64362313959</c:v>
                </c:pt>
                <c:pt idx="1485">
                  <c:v>644538.24472838023</c:v>
                </c:pt>
                <c:pt idx="1486">
                  <c:v>644535.65617361327</c:v>
                </c:pt>
                <c:pt idx="1487">
                  <c:v>644553.11449142953</c:v>
                </c:pt>
                <c:pt idx="1488">
                  <c:v>644557.6071896333</c:v>
                </c:pt>
                <c:pt idx="1489">
                  <c:v>644550.19631045766</c:v>
                </c:pt>
                <c:pt idx="1490">
                  <c:v>644547.87780383136</c:v>
                </c:pt>
                <c:pt idx="1491">
                  <c:v>644547.30845022295</c:v>
                </c:pt>
                <c:pt idx="1492">
                  <c:v>644545.80985363515</c:v>
                </c:pt>
                <c:pt idx="1493">
                  <c:v>644543.38508980116</c:v>
                </c:pt>
                <c:pt idx="1494">
                  <c:v>644540.03206802113</c:v>
                </c:pt>
                <c:pt idx="1495">
                  <c:v>644547.7487689585</c:v>
                </c:pt>
                <c:pt idx="1496">
                  <c:v>644574.50966679107</c:v>
                </c:pt>
                <c:pt idx="1497">
                  <c:v>644574.29710465437</c:v>
                </c:pt>
                <c:pt idx="1498">
                  <c:v>644567.19967162248</c:v>
                </c:pt>
                <c:pt idx="1499">
                  <c:v>644565.86860533489</c:v>
                </c:pt>
                <c:pt idx="1500">
                  <c:v>644563.59372017055</c:v>
                </c:pt>
                <c:pt idx="1501">
                  <c:v>644542.38626805809</c:v>
                </c:pt>
                <c:pt idx="1502">
                  <c:v>644542.27990482794</c:v>
                </c:pt>
                <c:pt idx="1503">
                  <c:v>644556.19369898806</c:v>
                </c:pt>
                <c:pt idx="1504">
                  <c:v>644533.83254539245</c:v>
                </c:pt>
                <c:pt idx="1505">
                  <c:v>644524.61044340348</c:v>
                </c:pt>
                <c:pt idx="1506">
                  <c:v>644551.4276012074</c:v>
                </c:pt>
                <c:pt idx="1507">
                  <c:v>644549.23654854379</c:v>
                </c:pt>
                <c:pt idx="1508">
                  <c:v>644560.16459243151</c:v>
                </c:pt>
                <c:pt idx="1509">
                  <c:v>644551.12626420741</c:v>
                </c:pt>
                <c:pt idx="1510">
                  <c:v>644541.18568077101</c:v>
                </c:pt>
                <c:pt idx="1511">
                  <c:v>644529.30325437628</c:v>
                </c:pt>
                <c:pt idx="1512">
                  <c:v>644538.17274020577</c:v>
                </c:pt>
                <c:pt idx="1513">
                  <c:v>644555.0627992237</c:v>
                </c:pt>
                <c:pt idx="1514">
                  <c:v>644552.99697770283</c:v>
                </c:pt>
                <c:pt idx="1515">
                  <c:v>644543.02749493869</c:v>
                </c:pt>
                <c:pt idx="1516">
                  <c:v>644547.13061792252</c:v>
                </c:pt>
                <c:pt idx="1517">
                  <c:v>644576.26067136379</c:v>
                </c:pt>
                <c:pt idx="1518">
                  <c:v>644555.39399905945</c:v>
                </c:pt>
                <c:pt idx="1519">
                  <c:v>644548.67964409618</c:v>
                </c:pt>
                <c:pt idx="1520">
                  <c:v>644552.98737714149</c:v>
                </c:pt>
                <c:pt idx="1521">
                  <c:v>644551.01579229953</c:v>
                </c:pt>
                <c:pt idx="1522">
                  <c:v>644543.41940914583</c:v>
                </c:pt>
                <c:pt idx="1523">
                  <c:v>644545.57426927076</c:v>
                </c:pt>
                <c:pt idx="1524">
                  <c:v>644544.76297155977</c:v>
                </c:pt>
                <c:pt idx="1525">
                  <c:v>644541.00959530857</c:v>
                </c:pt>
                <c:pt idx="1526">
                  <c:v>644544.31260480499</c:v>
                </c:pt>
                <c:pt idx="1527">
                  <c:v>644558.65033812809</c:v>
                </c:pt>
                <c:pt idx="1528">
                  <c:v>644557.01329687494</c:v>
                </c:pt>
                <c:pt idx="1529">
                  <c:v>644547.1490025043</c:v>
                </c:pt>
                <c:pt idx="1530">
                  <c:v>644522.35508615454</c:v>
                </c:pt>
                <c:pt idx="1531">
                  <c:v>644511.64363232651</c:v>
                </c:pt>
                <c:pt idx="1532">
                  <c:v>644516.95430012245</c:v>
                </c:pt>
                <c:pt idx="1533">
                  <c:v>644524.28161597543</c:v>
                </c:pt>
                <c:pt idx="1534">
                  <c:v>644517.65256325761</c:v>
                </c:pt>
                <c:pt idx="1535">
                  <c:v>644516.09825750266</c:v>
                </c:pt>
                <c:pt idx="1536">
                  <c:v>644522.5786676557</c:v>
                </c:pt>
                <c:pt idx="1537">
                  <c:v>644523.08644036041</c:v>
                </c:pt>
                <c:pt idx="1538">
                  <c:v>644527.3435554204</c:v>
                </c:pt>
                <c:pt idx="1539">
                  <c:v>644537.64307606092</c:v>
                </c:pt>
                <c:pt idx="1540">
                  <c:v>644543.97885467694</c:v>
                </c:pt>
                <c:pt idx="1541">
                  <c:v>644542.36991243495</c:v>
                </c:pt>
                <c:pt idx="1542">
                  <c:v>644545.82304747251</c:v>
                </c:pt>
                <c:pt idx="1543">
                  <c:v>644539.31034759805</c:v>
                </c:pt>
                <c:pt idx="1544">
                  <c:v>644533.86128724949</c:v>
                </c:pt>
                <c:pt idx="1545">
                  <c:v>644528.45205344202</c:v>
                </c:pt>
                <c:pt idx="1546">
                  <c:v>644533.08352967573</c:v>
                </c:pt>
                <c:pt idx="1547">
                  <c:v>644526.4291534801</c:v>
                </c:pt>
                <c:pt idx="1548">
                  <c:v>644524.8452008653</c:v>
                </c:pt>
                <c:pt idx="1549">
                  <c:v>644526.29673900339</c:v>
                </c:pt>
                <c:pt idx="1550">
                  <c:v>644546.78660580912</c:v>
                </c:pt>
                <c:pt idx="1551">
                  <c:v>644553.28056587605</c:v>
                </c:pt>
                <c:pt idx="1552">
                  <c:v>644543.84532744612</c:v>
                </c:pt>
                <c:pt idx="1553">
                  <c:v>644525.48371917184</c:v>
                </c:pt>
                <c:pt idx="1554">
                  <c:v>644537.18018416001</c:v>
                </c:pt>
                <c:pt idx="1555">
                  <c:v>644535.85317630041</c:v>
                </c:pt>
                <c:pt idx="1556">
                  <c:v>644544.28595678799</c:v>
                </c:pt>
                <c:pt idx="1557">
                  <c:v>644537.74367032829</c:v>
                </c:pt>
                <c:pt idx="1558">
                  <c:v>644518.27611501142</c:v>
                </c:pt>
                <c:pt idx="1559">
                  <c:v>644499.87784746534</c:v>
                </c:pt>
                <c:pt idx="1560">
                  <c:v>644521.51871872752</c:v>
                </c:pt>
                <c:pt idx="1561">
                  <c:v>644533.11680707813</c:v>
                </c:pt>
                <c:pt idx="1562">
                  <c:v>644531.77460971847</c:v>
                </c:pt>
                <c:pt idx="1563">
                  <c:v>644526.49705179967</c:v>
                </c:pt>
                <c:pt idx="1564">
                  <c:v>644526.26440346288</c:v>
                </c:pt>
                <c:pt idx="1565">
                  <c:v>644530.05697423872</c:v>
                </c:pt>
                <c:pt idx="1566">
                  <c:v>644531.87583725713</c:v>
                </c:pt>
                <c:pt idx="1567">
                  <c:v>644525.42844943178</c:v>
                </c:pt>
                <c:pt idx="1568">
                  <c:v>644536.0396988804</c:v>
                </c:pt>
                <c:pt idx="1569">
                  <c:v>644534.6557138752</c:v>
                </c:pt>
                <c:pt idx="1570">
                  <c:v>644535.3357744558</c:v>
                </c:pt>
                <c:pt idx="1571">
                  <c:v>644537.04950245842</c:v>
                </c:pt>
                <c:pt idx="1572">
                  <c:v>644534.79794442537</c:v>
                </c:pt>
                <c:pt idx="1573">
                  <c:v>644529.59046239615</c:v>
                </c:pt>
                <c:pt idx="1574">
                  <c:v>644528.42393135151</c:v>
                </c:pt>
                <c:pt idx="1575">
                  <c:v>644514.28274801211</c:v>
                </c:pt>
                <c:pt idx="1576">
                  <c:v>644513.20147629816</c:v>
                </c:pt>
                <c:pt idx="1577">
                  <c:v>644507.82118782646</c:v>
                </c:pt>
                <c:pt idx="1578">
                  <c:v>644525.48958216934</c:v>
                </c:pt>
                <c:pt idx="1579">
                  <c:v>644523.1482917231</c:v>
                </c:pt>
                <c:pt idx="1580">
                  <c:v>644512.88629525132</c:v>
                </c:pt>
                <c:pt idx="1581">
                  <c:v>644516.67725435353</c:v>
                </c:pt>
                <c:pt idx="1582">
                  <c:v>644538.47408084106</c:v>
                </c:pt>
                <c:pt idx="1583">
                  <c:v>644537.26741903648</c:v>
                </c:pt>
                <c:pt idx="1584">
                  <c:v>644543.14228811103</c:v>
                </c:pt>
                <c:pt idx="1585">
                  <c:v>644545.0346337799</c:v>
                </c:pt>
                <c:pt idx="1586">
                  <c:v>644532.96674555808</c:v>
                </c:pt>
                <c:pt idx="1587">
                  <c:v>644521.95870095538</c:v>
                </c:pt>
                <c:pt idx="1588">
                  <c:v>644526.97808064893</c:v>
                </c:pt>
                <c:pt idx="1589">
                  <c:v>644519.99254458153</c:v>
                </c:pt>
                <c:pt idx="1590">
                  <c:v>644518.75707002881</c:v>
                </c:pt>
                <c:pt idx="1591">
                  <c:v>644522.54537499428</c:v>
                </c:pt>
                <c:pt idx="1592">
                  <c:v>644530.35793643375</c:v>
                </c:pt>
                <c:pt idx="1593">
                  <c:v>644539.19584145001</c:v>
                </c:pt>
                <c:pt idx="1594">
                  <c:v>644537.06442809699</c:v>
                </c:pt>
                <c:pt idx="1595">
                  <c:v>644543.98805700557</c:v>
                </c:pt>
                <c:pt idx="1596">
                  <c:v>644553.92357096181</c:v>
                </c:pt>
                <c:pt idx="1597">
                  <c:v>644552.882814663</c:v>
                </c:pt>
                <c:pt idx="1598">
                  <c:v>644531.89446990436</c:v>
                </c:pt>
                <c:pt idx="1599">
                  <c:v>644524.9766895452</c:v>
                </c:pt>
                <c:pt idx="1600">
                  <c:v>644523.0567715558</c:v>
                </c:pt>
                <c:pt idx="1601">
                  <c:v>644523.15307910973</c:v>
                </c:pt>
                <c:pt idx="1602">
                  <c:v>644530.96839242673</c:v>
                </c:pt>
                <c:pt idx="1603">
                  <c:v>644528.80133877927</c:v>
                </c:pt>
                <c:pt idx="1604">
                  <c:v>644527.68842002482</c:v>
                </c:pt>
                <c:pt idx="1605">
                  <c:v>644515.60532236914</c:v>
                </c:pt>
                <c:pt idx="1606">
                  <c:v>644526.57662030775</c:v>
                </c:pt>
                <c:pt idx="1607">
                  <c:v>644561.52925952827</c:v>
                </c:pt>
                <c:pt idx="1608">
                  <c:v>644555.4603361286</c:v>
                </c:pt>
                <c:pt idx="1609">
                  <c:v>644531.50697938539</c:v>
                </c:pt>
                <c:pt idx="1610">
                  <c:v>644540.61932616925</c:v>
                </c:pt>
                <c:pt idx="1611">
                  <c:v>644539.6883414234</c:v>
                </c:pt>
                <c:pt idx="1612">
                  <c:v>644548.80482262035</c:v>
                </c:pt>
                <c:pt idx="1613">
                  <c:v>644532.92531196331</c:v>
                </c:pt>
                <c:pt idx="1614">
                  <c:v>644515.12361872324</c:v>
                </c:pt>
                <c:pt idx="1615">
                  <c:v>644510.34997991379</c:v>
                </c:pt>
                <c:pt idx="1616">
                  <c:v>644518.57187938492</c:v>
                </c:pt>
                <c:pt idx="1617">
                  <c:v>644517.78868952778</c:v>
                </c:pt>
                <c:pt idx="1618">
                  <c:v>644525.744335155</c:v>
                </c:pt>
                <c:pt idx="1619">
                  <c:v>644523.71134645271</c:v>
                </c:pt>
                <c:pt idx="1620">
                  <c:v>644533.72877714667</c:v>
                </c:pt>
                <c:pt idx="1621">
                  <c:v>644537.74879305216</c:v>
                </c:pt>
                <c:pt idx="1622">
                  <c:v>644547.80907230545</c:v>
                </c:pt>
                <c:pt idx="1623">
                  <c:v>644549.88313562435</c:v>
                </c:pt>
                <c:pt idx="1624">
                  <c:v>644549.0001646356</c:v>
                </c:pt>
                <c:pt idx="1625">
                  <c:v>644535.14868663787</c:v>
                </c:pt>
                <c:pt idx="1626">
                  <c:v>644534.34938739438</c:v>
                </c:pt>
                <c:pt idx="1627">
                  <c:v>644528.5459471643</c:v>
                </c:pt>
                <c:pt idx="1628">
                  <c:v>644533.77628131246</c:v>
                </c:pt>
                <c:pt idx="1629">
                  <c:v>644548.0054171423</c:v>
                </c:pt>
                <c:pt idx="1630">
                  <c:v>644547.23704391206</c:v>
                </c:pt>
                <c:pt idx="1631">
                  <c:v>644546.52190324431</c:v>
                </c:pt>
                <c:pt idx="1632">
                  <c:v>644537.82717974053</c:v>
                </c:pt>
                <c:pt idx="1633">
                  <c:v>644528.16949515673</c:v>
                </c:pt>
                <c:pt idx="1634">
                  <c:v>644547.23139578255</c:v>
                </c:pt>
                <c:pt idx="1635">
                  <c:v>644548.25921218074</c:v>
                </c:pt>
                <c:pt idx="1636">
                  <c:v>644536.35237790702</c:v>
                </c:pt>
                <c:pt idx="1637">
                  <c:v>644536.80100324843</c:v>
                </c:pt>
                <c:pt idx="1638">
                  <c:v>644535.93788059743</c:v>
                </c:pt>
                <c:pt idx="1639">
                  <c:v>644524.10228044679</c:v>
                </c:pt>
                <c:pt idx="1640">
                  <c:v>644530.31424813694</c:v>
                </c:pt>
                <c:pt idx="1641">
                  <c:v>644530.51075861626</c:v>
                </c:pt>
                <c:pt idx="1642">
                  <c:v>644541.74282784178</c:v>
                </c:pt>
                <c:pt idx="1643">
                  <c:v>644532.97315420362</c:v>
                </c:pt>
                <c:pt idx="1644">
                  <c:v>644519.26784364227</c:v>
                </c:pt>
                <c:pt idx="1645">
                  <c:v>644518.5939064197</c:v>
                </c:pt>
                <c:pt idx="1646">
                  <c:v>644531.91208679706</c:v>
                </c:pt>
                <c:pt idx="1647">
                  <c:v>644531.21971307544</c:v>
                </c:pt>
                <c:pt idx="1648">
                  <c:v>644544.57650084887</c:v>
                </c:pt>
                <c:pt idx="1649">
                  <c:v>644545.9214878123</c:v>
                </c:pt>
                <c:pt idx="1650">
                  <c:v>644528.00878799765</c:v>
                </c:pt>
                <c:pt idx="1651">
                  <c:v>644520.46512791759</c:v>
                </c:pt>
                <c:pt idx="1652">
                  <c:v>644519.91580094979</c:v>
                </c:pt>
                <c:pt idx="1653">
                  <c:v>644515.06617550401</c:v>
                </c:pt>
                <c:pt idx="1654">
                  <c:v>644515.55159663828</c:v>
                </c:pt>
                <c:pt idx="1655">
                  <c:v>644519.04053925851</c:v>
                </c:pt>
                <c:pt idx="1656">
                  <c:v>644512.23623950011</c:v>
                </c:pt>
                <c:pt idx="1657">
                  <c:v>644513.47698730184</c:v>
                </c:pt>
                <c:pt idx="1658">
                  <c:v>644519.7225401554</c:v>
                </c:pt>
                <c:pt idx="1659">
                  <c:v>644518.97881300491</c:v>
                </c:pt>
                <c:pt idx="1660">
                  <c:v>644515.27109958918</c:v>
                </c:pt>
                <c:pt idx="1661">
                  <c:v>644522.59011097741</c:v>
                </c:pt>
                <c:pt idx="1662">
                  <c:v>644531.90501442587</c:v>
                </c:pt>
                <c:pt idx="1663">
                  <c:v>644524.23475782119</c:v>
                </c:pt>
                <c:pt idx="1664">
                  <c:v>644521.61985760613</c:v>
                </c:pt>
                <c:pt idx="1665">
                  <c:v>644537.01210712316</c:v>
                </c:pt>
                <c:pt idx="1666">
                  <c:v>644536.3829400515</c:v>
                </c:pt>
                <c:pt idx="1667">
                  <c:v>644541.80550823337</c:v>
                </c:pt>
                <c:pt idx="1668">
                  <c:v>644529.23153959564</c:v>
                </c:pt>
                <c:pt idx="1669">
                  <c:v>644530.71264857368</c:v>
                </c:pt>
                <c:pt idx="1670">
                  <c:v>644535.17894696642</c:v>
                </c:pt>
                <c:pt idx="1671">
                  <c:v>644543.6539585928</c:v>
                </c:pt>
                <c:pt idx="1672">
                  <c:v>644525.83398294414</c:v>
                </c:pt>
                <c:pt idx="1673">
                  <c:v>644525.09399234573</c:v>
                </c:pt>
                <c:pt idx="1674">
                  <c:v>644512.64026624034</c:v>
                </c:pt>
                <c:pt idx="1675">
                  <c:v>644525.92401434877</c:v>
                </c:pt>
                <c:pt idx="1676">
                  <c:v>644528.47415616026</c:v>
                </c:pt>
                <c:pt idx="1677">
                  <c:v>644542.05963479972</c:v>
                </c:pt>
                <c:pt idx="1678">
                  <c:v>644547.33192161168</c:v>
                </c:pt>
                <c:pt idx="1679">
                  <c:v>644512.64224522247</c:v>
                </c:pt>
                <c:pt idx="1680">
                  <c:v>644512.05881025025</c:v>
                </c:pt>
                <c:pt idx="1681">
                  <c:v>644501.42016058124</c:v>
                </c:pt>
                <c:pt idx="1682">
                  <c:v>644522.82169380062</c:v>
                </c:pt>
                <c:pt idx="1683">
                  <c:v>644529.1713692632</c:v>
                </c:pt>
                <c:pt idx="1684">
                  <c:v>644534.57104534598</c:v>
                </c:pt>
                <c:pt idx="1685">
                  <c:v>644531.98957300175</c:v>
                </c:pt>
                <c:pt idx="1686">
                  <c:v>644525.44177225814</c:v>
                </c:pt>
                <c:pt idx="1687">
                  <c:v>644524.91844919312</c:v>
                </c:pt>
                <c:pt idx="1688">
                  <c:v>644525.39740516024</c:v>
                </c:pt>
                <c:pt idx="1689">
                  <c:v>644532.88912577427</c:v>
                </c:pt>
                <c:pt idx="1690">
                  <c:v>644533.38009060151</c:v>
                </c:pt>
                <c:pt idx="1691">
                  <c:v>644542.90040083055</c:v>
                </c:pt>
                <c:pt idx="1692">
                  <c:v>644542.41473483795</c:v>
                </c:pt>
                <c:pt idx="1693">
                  <c:v>644508.96417131892</c:v>
                </c:pt>
                <c:pt idx="1694">
                  <c:v>644508.59838364273</c:v>
                </c:pt>
                <c:pt idx="1695">
                  <c:v>644502.17304973816</c:v>
                </c:pt>
                <c:pt idx="1696">
                  <c:v>644506.77312156698</c:v>
                </c:pt>
                <c:pt idx="1697">
                  <c:v>644510.36099810363</c:v>
                </c:pt>
                <c:pt idx="1698">
                  <c:v>644526.96258339961</c:v>
                </c:pt>
                <c:pt idx="1699">
                  <c:v>644520.54695137776</c:v>
                </c:pt>
                <c:pt idx="1700">
                  <c:v>644519.89181468508</c:v>
                </c:pt>
                <c:pt idx="1701">
                  <c:v>644520.24327472097</c:v>
                </c:pt>
                <c:pt idx="1702">
                  <c:v>644533.61115034053</c:v>
                </c:pt>
                <c:pt idx="1703">
                  <c:v>644536.96867717174</c:v>
                </c:pt>
                <c:pt idx="1704">
                  <c:v>644522.36561607057</c:v>
                </c:pt>
                <c:pt idx="1705">
                  <c:v>644519.81885159342</c:v>
                </c:pt>
                <c:pt idx="1706">
                  <c:v>644553.26231966307</c:v>
                </c:pt>
                <c:pt idx="1707">
                  <c:v>644552.64320491953</c:v>
                </c:pt>
                <c:pt idx="1708">
                  <c:v>644554.11416659923</c:v>
                </c:pt>
                <c:pt idx="1709">
                  <c:v>644524.5957397907</c:v>
                </c:pt>
                <c:pt idx="1710">
                  <c:v>644521.15984782192</c:v>
                </c:pt>
                <c:pt idx="1711">
                  <c:v>644547.68123887677</c:v>
                </c:pt>
                <c:pt idx="1712">
                  <c:v>644533.15098748938</c:v>
                </c:pt>
                <c:pt idx="1713">
                  <c:v>644508.7240822477</c:v>
                </c:pt>
                <c:pt idx="1714">
                  <c:v>644508.33198158676</c:v>
                </c:pt>
                <c:pt idx="1715">
                  <c:v>644513.90002397378</c:v>
                </c:pt>
                <c:pt idx="1716">
                  <c:v>644524.46739875618</c:v>
                </c:pt>
                <c:pt idx="1717">
                  <c:v>644533.03584863245</c:v>
                </c:pt>
                <c:pt idx="1718">
                  <c:v>644540.62035502074</c:v>
                </c:pt>
                <c:pt idx="1719">
                  <c:v>644540.21836170286</c:v>
                </c:pt>
                <c:pt idx="1720">
                  <c:v>644530.84489097621</c:v>
                </c:pt>
                <c:pt idx="1721">
                  <c:v>644530.50179424207</c:v>
                </c:pt>
                <c:pt idx="1722">
                  <c:v>644523.14931054367</c:v>
                </c:pt>
                <c:pt idx="1723">
                  <c:v>644537.8222998383</c:v>
                </c:pt>
                <c:pt idx="1724">
                  <c:v>644531.45681197196</c:v>
                </c:pt>
                <c:pt idx="1725">
                  <c:v>644511.14698888699</c:v>
                </c:pt>
                <c:pt idx="1726">
                  <c:v>644519.57683524874</c:v>
                </c:pt>
                <c:pt idx="1727">
                  <c:v>644518.26140851784</c:v>
                </c:pt>
                <c:pt idx="1728">
                  <c:v>644517.67569778149</c:v>
                </c:pt>
                <c:pt idx="1729">
                  <c:v>644503.40537530812</c:v>
                </c:pt>
                <c:pt idx="1730">
                  <c:v>644505.17285792576</c:v>
                </c:pt>
                <c:pt idx="1731">
                  <c:v>644523.61256910779</c:v>
                </c:pt>
                <c:pt idx="1732">
                  <c:v>644535.33170016855</c:v>
                </c:pt>
                <c:pt idx="1733">
                  <c:v>644539.77235312888</c:v>
                </c:pt>
                <c:pt idx="1734">
                  <c:v>644532.24425779982</c:v>
                </c:pt>
                <c:pt idx="1735">
                  <c:v>644531.75729246822</c:v>
                </c:pt>
                <c:pt idx="1736">
                  <c:v>644511.26927122741</c:v>
                </c:pt>
                <c:pt idx="1737">
                  <c:v>644494.83921207651</c:v>
                </c:pt>
                <c:pt idx="1738">
                  <c:v>644502.41384530824</c:v>
                </c:pt>
                <c:pt idx="1739">
                  <c:v>644518.94891510648</c:v>
                </c:pt>
                <c:pt idx="1740">
                  <c:v>644509.47709970665</c:v>
                </c:pt>
                <c:pt idx="1741">
                  <c:v>644519.07493916841</c:v>
                </c:pt>
                <c:pt idx="1742">
                  <c:v>644518.64293427323</c:v>
                </c:pt>
                <c:pt idx="1743">
                  <c:v>644529.24474910297</c:v>
                </c:pt>
                <c:pt idx="1744">
                  <c:v>644524.83370032208</c:v>
                </c:pt>
                <c:pt idx="1745">
                  <c:v>644528.4667829274</c:v>
                </c:pt>
                <c:pt idx="1746">
                  <c:v>644521.09293399903</c:v>
                </c:pt>
                <c:pt idx="1747">
                  <c:v>644502.75378470623</c:v>
                </c:pt>
                <c:pt idx="1748">
                  <c:v>644519.44895398337</c:v>
                </c:pt>
                <c:pt idx="1749">
                  <c:v>644519.07684743172</c:v>
                </c:pt>
                <c:pt idx="1750">
                  <c:v>644546.75191856222</c:v>
                </c:pt>
                <c:pt idx="1751">
                  <c:v>644545.37451653194</c:v>
                </c:pt>
                <c:pt idx="1752">
                  <c:v>644527.07016372122</c:v>
                </c:pt>
                <c:pt idx="1753">
                  <c:v>644528.81190521503</c:v>
                </c:pt>
                <c:pt idx="1754">
                  <c:v>644529.51801619411</c:v>
                </c:pt>
                <c:pt idx="1755">
                  <c:v>644514.23470454942</c:v>
                </c:pt>
                <c:pt idx="1756">
                  <c:v>644513.9946985197</c:v>
                </c:pt>
                <c:pt idx="1757">
                  <c:v>644518.72936151573</c:v>
                </c:pt>
                <c:pt idx="1758">
                  <c:v>644545.46065905655</c:v>
                </c:pt>
                <c:pt idx="1759">
                  <c:v>644546.15083317948</c:v>
                </c:pt>
                <c:pt idx="1760">
                  <c:v>644516.90560085245</c:v>
                </c:pt>
                <c:pt idx="1761">
                  <c:v>644502.73336388124</c:v>
                </c:pt>
                <c:pt idx="1762">
                  <c:v>644509.5346599113</c:v>
                </c:pt>
                <c:pt idx="1763">
                  <c:v>644509.2962694132</c:v>
                </c:pt>
                <c:pt idx="1764">
                  <c:v>644510.07979475521</c:v>
                </c:pt>
                <c:pt idx="1765">
                  <c:v>644505.86727013055</c:v>
                </c:pt>
                <c:pt idx="1766">
                  <c:v>644525.67179674259</c:v>
                </c:pt>
                <c:pt idx="1767">
                  <c:v>644537.42917859997</c:v>
                </c:pt>
                <c:pt idx="1768">
                  <c:v>644527.21000023186</c:v>
                </c:pt>
                <c:pt idx="1769">
                  <c:v>644543.0448487323</c:v>
                </c:pt>
                <c:pt idx="1770">
                  <c:v>644542.82755664201</c:v>
                </c:pt>
                <c:pt idx="1771">
                  <c:v>644529.65090787434</c:v>
                </c:pt>
                <c:pt idx="1772">
                  <c:v>644521.50793336157</c:v>
                </c:pt>
                <c:pt idx="1773">
                  <c:v>644535.35876834625</c:v>
                </c:pt>
                <c:pt idx="1774">
                  <c:v>644508.16582211514</c:v>
                </c:pt>
                <c:pt idx="1775">
                  <c:v>644518.06814329897</c:v>
                </c:pt>
                <c:pt idx="1776">
                  <c:v>644535.89306500996</c:v>
                </c:pt>
                <c:pt idx="1777">
                  <c:v>644535.40518335183</c:v>
                </c:pt>
                <c:pt idx="1778">
                  <c:v>644540.27024684509</c:v>
                </c:pt>
                <c:pt idx="1779">
                  <c:v>644528.12737400096</c:v>
                </c:pt>
                <c:pt idx="1780">
                  <c:v>644504.02584854781</c:v>
                </c:pt>
                <c:pt idx="1781">
                  <c:v>644497.65476372046</c:v>
                </c:pt>
                <c:pt idx="1782">
                  <c:v>644489.55629257928</c:v>
                </c:pt>
                <c:pt idx="1783">
                  <c:v>644500.16522752924</c:v>
                </c:pt>
                <c:pt idx="1784">
                  <c:v>644499.74452142569</c:v>
                </c:pt>
                <c:pt idx="1785">
                  <c:v>644548.35955613386</c:v>
                </c:pt>
                <c:pt idx="1786">
                  <c:v>644551.87721265887</c:v>
                </c:pt>
                <c:pt idx="1787">
                  <c:v>644514.50528671441</c:v>
                </c:pt>
                <c:pt idx="1788">
                  <c:v>644518.2342115239</c:v>
                </c:pt>
                <c:pt idx="1789">
                  <c:v>644527.88236351009</c:v>
                </c:pt>
                <c:pt idx="1790">
                  <c:v>644527.52724686812</c:v>
                </c:pt>
                <c:pt idx="1791">
                  <c:v>644517.20380531717</c:v>
                </c:pt>
                <c:pt idx="1792">
                  <c:v>644499.91169716255</c:v>
                </c:pt>
                <c:pt idx="1793">
                  <c:v>644510.64402618771</c:v>
                </c:pt>
                <c:pt idx="1794">
                  <c:v>644530.32308452891</c:v>
                </c:pt>
                <c:pt idx="1795">
                  <c:v>644532.29034350778</c:v>
                </c:pt>
                <c:pt idx="1796">
                  <c:v>644526.99698460975</c:v>
                </c:pt>
                <c:pt idx="1797">
                  <c:v>644526.72796535236</c:v>
                </c:pt>
                <c:pt idx="1798">
                  <c:v>644512.4558525827</c:v>
                </c:pt>
                <c:pt idx="1799">
                  <c:v>644510.22254881496</c:v>
                </c:pt>
                <c:pt idx="1800">
                  <c:v>644529.9701649755</c:v>
                </c:pt>
                <c:pt idx="1801">
                  <c:v>644535.67645410472</c:v>
                </c:pt>
                <c:pt idx="1802">
                  <c:v>644514.4209867185</c:v>
                </c:pt>
                <c:pt idx="1803">
                  <c:v>644487.23219230934</c:v>
                </c:pt>
                <c:pt idx="1804">
                  <c:v>644487.06329725927</c:v>
                </c:pt>
                <c:pt idx="1805">
                  <c:v>644502.84109455196</c:v>
                </c:pt>
                <c:pt idx="1806">
                  <c:v>644526.58991833485</c:v>
                </c:pt>
                <c:pt idx="1807">
                  <c:v>644523.32725211151</c:v>
                </c:pt>
                <c:pt idx="1808">
                  <c:v>644514.13045092276</c:v>
                </c:pt>
                <c:pt idx="1809">
                  <c:v>644512.95263821247</c:v>
                </c:pt>
                <c:pt idx="1810">
                  <c:v>644529.76271917485</c:v>
                </c:pt>
                <c:pt idx="1811">
                  <c:v>644529.53842665826</c:v>
                </c:pt>
                <c:pt idx="1812">
                  <c:v>644527.35724296933</c:v>
                </c:pt>
                <c:pt idx="1813">
                  <c:v>644526.18559256953</c:v>
                </c:pt>
                <c:pt idx="1814">
                  <c:v>644534.01674985699</c:v>
                </c:pt>
                <c:pt idx="1815">
                  <c:v>644528.83284393593</c:v>
                </c:pt>
                <c:pt idx="1816">
                  <c:v>644524.68256116891</c:v>
                </c:pt>
                <c:pt idx="1817">
                  <c:v>644523.53461229091</c:v>
                </c:pt>
                <c:pt idx="1818">
                  <c:v>644523.38449782447</c:v>
                </c:pt>
                <c:pt idx="1819">
                  <c:v>644527.23653435474</c:v>
                </c:pt>
                <c:pt idx="1820">
                  <c:v>644534.08393208729</c:v>
                </c:pt>
                <c:pt idx="1821">
                  <c:v>644527.92880167894</c:v>
                </c:pt>
                <c:pt idx="1822">
                  <c:v>644537.80651708646</c:v>
                </c:pt>
                <c:pt idx="1823">
                  <c:v>644543.65254751407</c:v>
                </c:pt>
                <c:pt idx="1824">
                  <c:v>644524.51129588194</c:v>
                </c:pt>
                <c:pt idx="1825">
                  <c:v>644524.4291554169</c:v>
                </c:pt>
                <c:pt idx="1826">
                  <c:v>644512.30828775116</c:v>
                </c:pt>
                <c:pt idx="1827">
                  <c:v>644497.21759595699</c:v>
                </c:pt>
                <c:pt idx="1828">
                  <c:v>644485.83755004208</c:v>
                </c:pt>
                <c:pt idx="1829">
                  <c:v>644516.4611105267</c:v>
                </c:pt>
                <c:pt idx="1830">
                  <c:v>644537.00291407015</c:v>
                </c:pt>
                <c:pt idx="1831">
                  <c:v>644510.87752958667</c:v>
                </c:pt>
                <c:pt idx="1832">
                  <c:v>644510.85804351675</c:v>
                </c:pt>
                <c:pt idx="1833">
                  <c:v>644504.78280762827</c:v>
                </c:pt>
                <c:pt idx="1834">
                  <c:v>644525.42390354653</c:v>
                </c:pt>
                <c:pt idx="1835">
                  <c:v>644539.31557685987</c:v>
                </c:pt>
                <c:pt idx="1836">
                  <c:v>644528.92476024595</c:v>
                </c:pt>
                <c:pt idx="1837">
                  <c:v>644518.89742693258</c:v>
                </c:pt>
                <c:pt idx="1838">
                  <c:v>644528.57148276421</c:v>
                </c:pt>
                <c:pt idx="1839">
                  <c:v>644528.2117311192</c:v>
                </c:pt>
                <c:pt idx="1840">
                  <c:v>644528.88394699339</c:v>
                </c:pt>
                <c:pt idx="1841">
                  <c:v>644514.56326841807</c:v>
                </c:pt>
                <c:pt idx="1842">
                  <c:v>644512.28504574299</c:v>
                </c:pt>
                <c:pt idx="1843">
                  <c:v>644519.98892783641</c:v>
                </c:pt>
                <c:pt idx="1844">
                  <c:v>644515.6792316254</c:v>
                </c:pt>
                <c:pt idx="1845">
                  <c:v>644519.70378865732</c:v>
                </c:pt>
                <c:pt idx="1846">
                  <c:v>644519.41021038208</c:v>
                </c:pt>
                <c:pt idx="1847">
                  <c:v>644549.1343734212</c:v>
                </c:pt>
                <c:pt idx="1848">
                  <c:v>644534.79968003079</c:v>
                </c:pt>
                <c:pt idx="1849">
                  <c:v>644501.57065757795</c:v>
                </c:pt>
                <c:pt idx="1850">
                  <c:v>644508.39113522263</c:v>
                </c:pt>
                <c:pt idx="1851">
                  <c:v>644520.12977236602</c:v>
                </c:pt>
                <c:pt idx="1852">
                  <c:v>644522.86450325348</c:v>
                </c:pt>
                <c:pt idx="1853">
                  <c:v>644522.62610374647</c:v>
                </c:pt>
                <c:pt idx="1854">
                  <c:v>644531.40096271818</c:v>
                </c:pt>
                <c:pt idx="1855">
                  <c:v>644532.16221383121</c:v>
                </c:pt>
                <c:pt idx="1856">
                  <c:v>644509.94756716187</c:v>
                </c:pt>
                <c:pt idx="1857">
                  <c:v>644525.79015540017</c:v>
                </c:pt>
                <c:pt idx="1858">
                  <c:v>644547.55394095753</c:v>
                </c:pt>
                <c:pt idx="1859">
                  <c:v>644545.3102822603</c:v>
                </c:pt>
                <c:pt idx="1860">
                  <c:v>644545.12565316132</c:v>
                </c:pt>
                <c:pt idx="1861">
                  <c:v>644533.94186117256</c:v>
                </c:pt>
                <c:pt idx="1862">
                  <c:v>644504.78783066978</c:v>
                </c:pt>
                <c:pt idx="1863">
                  <c:v>644508.67894118268</c:v>
                </c:pt>
                <c:pt idx="1864">
                  <c:v>644528.50142927782</c:v>
                </c:pt>
                <c:pt idx="1865">
                  <c:v>644525.2932569962</c:v>
                </c:pt>
                <c:pt idx="1866">
                  <c:v>644525.14107058407</c:v>
                </c:pt>
                <c:pt idx="1867">
                  <c:v>644521.98663206876</c:v>
                </c:pt>
                <c:pt idx="1868">
                  <c:v>644521.84330686287</c:v>
                </c:pt>
                <c:pt idx="1869">
                  <c:v>644505.69757178333</c:v>
                </c:pt>
                <c:pt idx="1870">
                  <c:v>644496.59166732745</c:v>
                </c:pt>
                <c:pt idx="1871">
                  <c:v>644516.47413600143</c:v>
                </c:pt>
                <c:pt idx="1872">
                  <c:v>644520.29594975058</c:v>
                </c:pt>
                <c:pt idx="1873">
                  <c:v>644520.15737666748</c:v>
                </c:pt>
                <c:pt idx="1874">
                  <c:v>644498.03134650656</c:v>
                </c:pt>
                <c:pt idx="1875">
                  <c:v>644498.95793177711</c:v>
                </c:pt>
                <c:pt idx="1876">
                  <c:v>644498.83664936805</c:v>
                </c:pt>
                <c:pt idx="1877">
                  <c:v>644496.72111002065</c:v>
                </c:pt>
                <c:pt idx="1878">
                  <c:v>644505.61332616769</c:v>
                </c:pt>
                <c:pt idx="1879">
                  <c:v>644507.48422041757</c:v>
                </c:pt>
                <c:pt idx="1880">
                  <c:v>644507.37388872227</c:v>
                </c:pt>
                <c:pt idx="1881">
                  <c:v>644510.27100781142</c:v>
                </c:pt>
                <c:pt idx="1882">
                  <c:v>644521.16436952946</c:v>
                </c:pt>
                <c:pt idx="1883">
                  <c:v>644525.04276599328</c:v>
                </c:pt>
                <c:pt idx="1884">
                  <c:v>644519.93958270701</c:v>
                </c:pt>
                <c:pt idx="1885">
                  <c:v>644506.85912715457</c:v>
                </c:pt>
                <c:pt idx="1886">
                  <c:v>644501.7990847684</c:v>
                </c:pt>
                <c:pt idx="1887">
                  <c:v>644501.72370951727</c:v>
                </c:pt>
                <c:pt idx="1888">
                  <c:v>644509.6396962424</c:v>
                </c:pt>
                <c:pt idx="1889">
                  <c:v>644525.5402679618</c:v>
                </c:pt>
                <c:pt idx="1890">
                  <c:v>644522.42536896688</c:v>
                </c:pt>
                <c:pt idx="1891">
                  <c:v>644516.35514603858</c:v>
                </c:pt>
                <c:pt idx="1892">
                  <c:v>644519.29372010462</c:v>
                </c:pt>
                <c:pt idx="1893">
                  <c:v>644510.21434485447</c:v>
                </c:pt>
                <c:pt idx="1894">
                  <c:v>644510.16385501146</c:v>
                </c:pt>
                <c:pt idx="1895">
                  <c:v>644512.09524952678</c:v>
                </c:pt>
                <c:pt idx="1896">
                  <c:v>644528.02418729407</c:v>
                </c:pt>
                <c:pt idx="1897">
                  <c:v>644533.92380990391</c:v>
                </c:pt>
                <c:pt idx="1898">
                  <c:v>644521.84765549575</c:v>
                </c:pt>
                <c:pt idx="1899">
                  <c:v>644519.81339932908</c:v>
                </c:pt>
                <c:pt idx="1900">
                  <c:v>644506.75849220459</c:v>
                </c:pt>
                <c:pt idx="1901">
                  <c:v>644506.72986885475</c:v>
                </c:pt>
                <c:pt idx="1902">
                  <c:v>644487.67383746803</c:v>
                </c:pt>
                <c:pt idx="1903">
                  <c:v>644504.66185686016</c:v>
                </c:pt>
                <c:pt idx="1904">
                  <c:v>644511.57102388225</c:v>
                </c:pt>
                <c:pt idx="1905">
                  <c:v>644509.50418745214</c:v>
                </c:pt>
                <c:pt idx="1906">
                  <c:v>644531.45884561283</c:v>
                </c:pt>
                <c:pt idx="1907">
                  <c:v>644531.36133722763</c:v>
                </c:pt>
                <c:pt idx="1908">
                  <c:v>644531.3144150459</c:v>
                </c:pt>
                <c:pt idx="1909">
                  <c:v>644529.2687270774</c:v>
                </c:pt>
                <c:pt idx="1910">
                  <c:v>644515.22880740545</c:v>
                </c:pt>
                <c:pt idx="1911">
                  <c:v>644507.21692136792</c:v>
                </c:pt>
                <c:pt idx="1912">
                  <c:v>644512.19282076159</c:v>
                </c:pt>
                <c:pt idx="1913">
                  <c:v>644498.14094030554</c:v>
                </c:pt>
                <c:pt idx="1914">
                  <c:v>644492.13268250122</c:v>
                </c:pt>
                <c:pt idx="1915">
                  <c:v>644492.10760909179</c:v>
                </c:pt>
                <c:pt idx="1916">
                  <c:v>644503.07028473006</c:v>
                </c:pt>
                <c:pt idx="1917">
                  <c:v>644521.00950991292</c:v>
                </c:pt>
                <c:pt idx="1918">
                  <c:v>644539.93420358479</c:v>
                </c:pt>
                <c:pt idx="1919">
                  <c:v>644537.85770449101</c:v>
                </c:pt>
                <c:pt idx="1920">
                  <c:v>644505.82904952532</c:v>
                </c:pt>
                <c:pt idx="1921">
                  <c:v>644491.86818737641</c:v>
                </c:pt>
                <c:pt idx="1922">
                  <c:v>644491.86792989518</c:v>
                </c:pt>
                <c:pt idx="1923">
                  <c:v>644508.8374158392</c:v>
                </c:pt>
                <c:pt idx="1924">
                  <c:v>644524.76990294934</c:v>
                </c:pt>
                <c:pt idx="1925">
                  <c:v>644518.70555006235</c:v>
                </c:pt>
                <c:pt idx="1926">
                  <c:v>644509.69111045904</c:v>
                </c:pt>
                <c:pt idx="1927">
                  <c:v>644516.68405431742</c:v>
                </c:pt>
                <c:pt idx="1928">
                  <c:v>644526.64205004205</c:v>
                </c:pt>
                <c:pt idx="1929">
                  <c:v>644526.59418216825</c:v>
                </c:pt>
                <c:pt idx="1930">
                  <c:v>644522.56937809882</c:v>
                </c:pt>
                <c:pt idx="1931">
                  <c:v>644512.25527036621</c:v>
                </c:pt>
                <c:pt idx="1932">
                  <c:v>644514.26332582778</c:v>
                </c:pt>
                <c:pt idx="1933">
                  <c:v>644523.24430411402</c:v>
                </c:pt>
                <c:pt idx="1934">
                  <c:v>644518.21013293322</c:v>
                </c:pt>
                <c:pt idx="1935">
                  <c:v>644521.20764964109</c:v>
                </c:pt>
                <c:pt idx="1936">
                  <c:v>644520.88875059364</c:v>
                </c:pt>
                <c:pt idx="1937">
                  <c:v>644527.58618464274</c:v>
                </c:pt>
                <c:pt idx="1938">
                  <c:v>644542.5754879039</c:v>
                </c:pt>
                <c:pt idx="1939">
                  <c:v>644550.24728870951</c:v>
                </c:pt>
                <c:pt idx="1940">
                  <c:v>644531.94385328807</c:v>
                </c:pt>
                <c:pt idx="1941">
                  <c:v>644522.70662040403</c:v>
                </c:pt>
                <c:pt idx="1942">
                  <c:v>644522.45709796646</c:v>
                </c:pt>
                <c:pt idx="1943">
                  <c:v>644502.49405377405</c:v>
                </c:pt>
                <c:pt idx="1944">
                  <c:v>644496.27518223797</c:v>
                </c:pt>
                <c:pt idx="1945">
                  <c:v>644513.03314677207</c:v>
                </c:pt>
                <c:pt idx="1946">
                  <c:v>644514.04590137873</c:v>
                </c:pt>
                <c:pt idx="1947">
                  <c:v>644511.09240080428</c:v>
                </c:pt>
                <c:pt idx="1948">
                  <c:v>644504.14636844699</c:v>
                </c:pt>
                <c:pt idx="1949">
                  <c:v>644504.20790223253</c:v>
                </c:pt>
                <c:pt idx="1950">
                  <c:v>644501.95365292637</c:v>
                </c:pt>
                <c:pt idx="1951">
                  <c:v>644501.01064962253</c:v>
                </c:pt>
                <c:pt idx="1952">
                  <c:v>644501.76442637295</c:v>
                </c:pt>
                <c:pt idx="1953">
                  <c:v>644515.52151309676</c:v>
                </c:pt>
                <c:pt idx="1954">
                  <c:v>644528.25643604924</c:v>
                </c:pt>
                <c:pt idx="1955">
                  <c:v>644533.29912965861</c:v>
                </c:pt>
                <c:pt idx="1956">
                  <c:v>644533.05818819837</c:v>
                </c:pt>
                <c:pt idx="1957">
                  <c:v>644523.83562257898</c:v>
                </c:pt>
                <c:pt idx="1958">
                  <c:v>644529.63951505686</c:v>
                </c:pt>
                <c:pt idx="1959">
                  <c:v>644523.41601314547</c:v>
                </c:pt>
                <c:pt idx="1960">
                  <c:v>644527.52418595029</c:v>
                </c:pt>
                <c:pt idx="1961">
                  <c:v>644543.60656860401</c:v>
                </c:pt>
                <c:pt idx="1962">
                  <c:v>644510.36079192103</c:v>
                </c:pt>
                <c:pt idx="1963">
                  <c:v>644510.23130269337</c:v>
                </c:pt>
                <c:pt idx="1964">
                  <c:v>644495.03360180953</c:v>
                </c:pt>
                <c:pt idx="1965">
                  <c:v>644532.87525812781</c:v>
                </c:pt>
                <c:pt idx="1966">
                  <c:v>644534.9025484313</c:v>
                </c:pt>
                <c:pt idx="1967">
                  <c:v>644515.00673338468</c:v>
                </c:pt>
                <c:pt idx="1968">
                  <c:v>644519.15683338151</c:v>
                </c:pt>
                <c:pt idx="1969">
                  <c:v>644505.25014929182</c:v>
                </c:pt>
                <c:pt idx="1970">
                  <c:v>644505.38090668607</c:v>
                </c:pt>
                <c:pt idx="1971">
                  <c:v>644510.17867409112</c:v>
                </c:pt>
                <c:pt idx="1972">
                  <c:v>644521.27053196845</c:v>
                </c:pt>
                <c:pt idx="1973">
                  <c:v>644528.34538853785</c:v>
                </c:pt>
                <c:pt idx="1974">
                  <c:v>644535.42638148274</c:v>
                </c:pt>
                <c:pt idx="1975">
                  <c:v>644522.2058278902</c:v>
                </c:pt>
                <c:pt idx="1976">
                  <c:v>644513.03652106621</c:v>
                </c:pt>
                <c:pt idx="1977">
                  <c:v>644512.86384514568</c:v>
                </c:pt>
                <c:pt idx="1978">
                  <c:v>644543.67657536</c:v>
                </c:pt>
                <c:pt idx="1979">
                  <c:v>644567.42536857771</c:v>
                </c:pt>
                <c:pt idx="1980">
                  <c:v>644535.19516278617</c:v>
                </c:pt>
                <c:pt idx="1981">
                  <c:v>644498.09523532516</c:v>
                </c:pt>
                <c:pt idx="1982">
                  <c:v>644513.01112820581</c:v>
                </c:pt>
                <c:pt idx="1983">
                  <c:v>644512.8154387105</c:v>
                </c:pt>
                <c:pt idx="1984">
                  <c:v>644512.9569076316</c:v>
                </c:pt>
                <c:pt idx="1985">
                  <c:v>644493.79487801099</c:v>
                </c:pt>
                <c:pt idx="1986">
                  <c:v>644507.68066041567</c:v>
                </c:pt>
                <c:pt idx="1987">
                  <c:v>644515.49699422671</c:v>
                </c:pt>
                <c:pt idx="1988">
                  <c:v>644510.33126760775</c:v>
                </c:pt>
                <c:pt idx="1989">
                  <c:v>644508.19882763061</c:v>
                </c:pt>
                <c:pt idx="1990">
                  <c:v>644519.06371707958</c:v>
                </c:pt>
                <c:pt idx="1991">
                  <c:v>644518.90351696371</c:v>
                </c:pt>
                <c:pt idx="1992">
                  <c:v>644522.77187454456</c:v>
                </c:pt>
                <c:pt idx="1993">
                  <c:v>644516.63498822309</c:v>
                </c:pt>
                <c:pt idx="1994">
                  <c:v>644501.52416227083</c:v>
                </c:pt>
                <c:pt idx="1995">
                  <c:v>644501.43698644615</c:v>
                </c:pt>
                <c:pt idx="1996">
                  <c:v>644509.3196402177</c:v>
                </c:pt>
                <c:pt idx="1997">
                  <c:v>644510.18781142938</c:v>
                </c:pt>
                <c:pt idx="1998">
                  <c:v>644510.07494890771</c:v>
                </c:pt>
                <c:pt idx="1999">
                  <c:v>644497.96745303448</c:v>
                </c:pt>
                <c:pt idx="2000">
                  <c:v>644516.88989321014</c:v>
                </c:pt>
                <c:pt idx="2001">
                  <c:v>644529.74584737106</c:v>
                </c:pt>
                <c:pt idx="2002">
                  <c:v>644502.61828803027</c:v>
                </c:pt>
                <c:pt idx="2003">
                  <c:v>644515.58308551612</c:v>
                </c:pt>
                <c:pt idx="2004">
                  <c:v>644518.46084701642</c:v>
                </c:pt>
                <c:pt idx="2005">
                  <c:v>644518.36385992251</c:v>
                </c:pt>
                <c:pt idx="2006">
                  <c:v>644511.27612228307</c:v>
                </c:pt>
                <c:pt idx="2007">
                  <c:v>644512.20655528491</c:v>
                </c:pt>
                <c:pt idx="2008">
                  <c:v>644501.12147275859</c:v>
                </c:pt>
                <c:pt idx="2009">
                  <c:v>644495.06567445141</c:v>
                </c:pt>
                <c:pt idx="2010">
                  <c:v>644512.00091703469</c:v>
                </c:pt>
                <c:pt idx="2011">
                  <c:v>644524.88690052007</c:v>
                </c:pt>
                <c:pt idx="2012">
                  <c:v>644524.78412612132</c:v>
                </c:pt>
                <c:pt idx="2013">
                  <c:v>644531.71255822876</c:v>
                </c:pt>
                <c:pt idx="2014">
                  <c:v>644522.62729115831</c:v>
                </c:pt>
                <c:pt idx="2015">
                  <c:v>644519.57989082846</c:v>
                </c:pt>
                <c:pt idx="2016">
                  <c:v>644543.52090128092</c:v>
                </c:pt>
                <c:pt idx="2017">
                  <c:v>644546.403329383</c:v>
                </c:pt>
                <c:pt idx="2018">
                  <c:v>644546.33476175636</c:v>
                </c:pt>
                <c:pt idx="2019">
                  <c:v>644538.27458043431</c:v>
                </c:pt>
                <c:pt idx="2020">
                  <c:v>644536.23402887664</c:v>
                </c:pt>
                <c:pt idx="2021">
                  <c:v>644529.18166555231</c:v>
                </c:pt>
                <c:pt idx="2022">
                  <c:v>644509.14215909864</c:v>
                </c:pt>
                <c:pt idx="2023">
                  <c:v>644499.13333355531</c:v>
                </c:pt>
                <c:pt idx="2024">
                  <c:v>644520.10356924718</c:v>
                </c:pt>
                <c:pt idx="2025">
                  <c:v>644520.00588125421</c:v>
                </c:pt>
                <c:pt idx="2026">
                  <c:v>644522.95684893767</c:v>
                </c:pt>
                <c:pt idx="2027">
                  <c:v>644505.9023924669</c:v>
                </c:pt>
                <c:pt idx="2028">
                  <c:v>644507.894132816</c:v>
                </c:pt>
                <c:pt idx="2029">
                  <c:v>644518.84452161193</c:v>
                </c:pt>
                <c:pt idx="2030">
                  <c:v>644511.77612434409</c:v>
                </c:pt>
                <c:pt idx="2031">
                  <c:v>644504.74935970432</c:v>
                </c:pt>
                <c:pt idx="2032">
                  <c:v>644504.72371970536</c:v>
                </c:pt>
                <c:pt idx="2033">
                  <c:v>644505.68357285624</c:v>
                </c:pt>
                <c:pt idx="2034">
                  <c:v>644494.64236627147</c:v>
                </c:pt>
                <c:pt idx="2035">
                  <c:v>644513.62917163805</c:v>
                </c:pt>
                <c:pt idx="2036">
                  <c:v>644513.54976394144</c:v>
                </c:pt>
                <c:pt idx="2037">
                  <c:v>644495.51413946052</c:v>
                </c:pt>
                <c:pt idx="2038">
                  <c:v>644513.51978224388</c:v>
                </c:pt>
                <c:pt idx="2039">
                  <c:v>644513.44564169238</c:v>
                </c:pt>
                <c:pt idx="2040">
                  <c:v>644506.41298770916</c:v>
                </c:pt>
                <c:pt idx="2041">
                  <c:v>644512.39686795208</c:v>
                </c:pt>
                <c:pt idx="2042">
                  <c:v>644535.35248477606</c:v>
                </c:pt>
                <c:pt idx="2043">
                  <c:v>644528.27094539057</c:v>
                </c:pt>
                <c:pt idx="2044">
                  <c:v>644525.25759113964</c:v>
                </c:pt>
                <c:pt idx="2045">
                  <c:v>644529.2359536275</c:v>
                </c:pt>
                <c:pt idx="2046">
                  <c:v>644529.19945560989</c:v>
                </c:pt>
                <c:pt idx="2047">
                  <c:v>644528.17274489894</c:v>
                </c:pt>
                <c:pt idx="2048">
                  <c:v>644522.14901937603</c:v>
                </c:pt>
                <c:pt idx="2049">
                  <c:v>644514.13723875338</c:v>
                </c:pt>
                <c:pt idx="2050">
                  <c:v>644506.13063717948</c:v>
                </c:pt>
                <c:pt idx="2051">
                  <c:v>644506.12472605391</c:v>
                </c:pt>
                <c:pt idx="2052">
                  <c:v>644524.10156253341</c:v>
                </c:pt>
                <c:pt idx="2053">
                  <c:v>644524.03875034465</c:v>
                </c:pt>
                <c:pt idx="2054">
                  <c:v>644527.01701958315</c:v>
                </c:pt>
                <c:pt idx="2055">
                  <c:v>644525.98909658554</c:v>
                </c:pt>
                <c:pt idx="2056">
                  <c:v>644521.9707613202</c:v>
                </c:pt>
                <c:pt idx="2057">
                  <c:v>644512.95971954521</c:v>
                </c:pt>
                <c:pt idx="2058">
                  <c:v>644508.96044313745</c:v>
                </c:pt>
                <c:pt idx="2059">
                  <c:v>644513.95048834966</c:v>
                </c:pt>
                <c:pt idx="2060">
                  <c:v>644513.92092232686</c:v>
                </c:pt>
                <c:pt idx="2061">
                  <c:v>644537.90313419537</c:v>
                </c:pt>
                <c:pt idx="2062">
                  <c:v>644541.83202606963</c:v>
                </c:pt>
                <c:pt idx="2063">
                  <c:v>644539.80636900046</c:v>
                </c:pt>
                <c:pt idx="2064">
                  <c:v>644524.79454259167</c:v>
                </c:pt>
                <c:pt idx="2065">
                  <c:v>644489.81229729706</c:v>
                </c:pt>
                <c:pt idx="2066">
                  <c:v>644497.87527702015</c:v>
                </c:pt>
                <c:pt idx="2067">
                  <c:v>644497.84219738294</c:v>
                </c:pt>
                <c:pt idx="2068">
                  <c:v>644504.82769649487</c:v>
                </c:pt>
                <c:pt idx="2069">
                  <c:v>644503.79787718749</c:v>
                </c:pt>
                <c:pt idx="2070">
                  <c:v>644515.78643181082</c:v>
                </c:pt>
                <c:pt idx="2071">
                  <c:v>644524.74619323236</c:v>
                </c:pt>
                <c:pt idx="2072">
                  <c:v>644523.71312636102</c:v>
                </c:pt>
                <c:pt idx="2073">
                  <c:v>644528.7028337135</c:v>
                </c:pt>
                <c:pt idx="2074">
                  <c:v>644528.67939839163</c:v>
                </c:pt>
                <c:pt idx="2075">
                  <c:v>644524.667552375</c:v>
                </c:pt>
                <c:pt idx="2076">
                  <c:v>644522.66498837702</c:v>
                </c:pt>
                <c:pt idx="2077">
                  <c:v>644511.65824986738</c:v>
                </c:pt>
                <c:pt idx="2078">
                  <c:v>644517.67201968678</c:v>
                </c:pt>
                <c:pt idx="2079">
                  <c:v>644518.64794101054</c:v>
                </c:pt>
                <c:pt idx="2080">
                  <c:v>644514.63545996661</c:v>
                </c:pt>
                <c:pt idx="2081">
                  <c:v>644514.63445721089</c:v>
                </c:pt>
                <c:pt idx="2082">
                  <c:v>644510.62474628154</c:v>
                </c:pt>
                <c:pt idx="2083">
                  <c:v>644494.6243006218</c:v>
                </c:pt>
                <c:pt idx="2084">
                  <c:v>644508.65100837999</c:v>
                </c:pt>
                <c:pt idx="2085">
                  <c:v>644516.61065573711</c:v>
                </c:pt>
                <c:pt idx="2086">
                  <c:v>644515.58415988483</c:v>
                </c:pt>
                <c:pt idx="2087">
                  <c:v>644516.57805876853</c:v>
                </c:pt>
                <c:pt idx="2088">
                  <c:v>644516.56766782363</c:v>
                </c:pt>
                <c:pt idx="2089">
                  <c:v>644500.55976181081</c:v>
                </c:pt>
                <c:pt idx="2090">
                  <c:v>644491.58795043617</c:v>
                </c:pt>
                <c:pt idx="2091">
                  <c:v>644509.60058350931</c:v>
                </c:pt>
                <c:pt idx="2092">
                  <c:v>644505.5529285823</c:v>
                </c:pt>
                <c:pt idx="2093">
                  <c:v>644496.55494278052</c:v>
                </c:pt>
                <c:pt idx="2094">
                  <c:v>644496.56825797632</c:v>
                </c:pt>
                <c:pt idx="2095">
                  <c:v>644498.56156480359</c:v>
                </c:pt>
                <c:pt idx="2096">
                  <c:v>644517.55062262435</c:v>
                </c:pt>
                <c:pt idx="2097">
                  <c:v>644534.50175836065</c:v>
                </c:pt>
                <c:pt idx="2098">
                  <c:v>644529.45764243975</c:v>
                </c:pt>
                <c:pt idx="2099">
                  <c:v>644501.46301830979</c:v>
                </c:pt>
                <c:pt idx="2100">
                  <c:v>644499.52002270357</c:v>
                </c:pt>
                <c:pt idx="2101">
                  <c:v>644499.51877961867</c:v>
                </c:pt>
                <c:pt idx="2102">
                  <c:v>644526.51334281871</c:v>
                </c:pt>
                <c:pt idx="2103">
                  <c:v>644554.4475318169</c:v>
                </c:pt>
                <c:pt idx="2104">
                  <c:v>644544.37976361893</c:v>
                </c:pt>
                <c:pt idx="2105">
                  <c:v>644493.39735126938</c:v>
                </c:pt>
                <c:pt idx="2106">
                  <c:v>644473.50682021282</c:v>
                </c:pt>
                <c:pt idx="2107">
                  <c:v>644477.54671239073</c:v>
                </c:pt>
                <c:pt idx="2108">
                  <c:v>644477.53308324097</c:v>
                </c:pt>
                <c:pt idx="2109">
                  <c:v>644501.52867330262</c:v>
                </c:pt>
                <c:pt idx="2110">
                  <c:v>644514.47055716894</c:v>
                </c:pt>
                <c:pt idx="2111">
                  <c:v>644518.4373482326</c:v>
                </c:pt>
                <c:pt idx="2112">
                  <c:v>644511.42438298825</c:v>
                </c:pt>
                <c:pt idx="2113">
                  <c:v>644517.43615318241</c:v>
                </c:pt>
                <c:pt idx="2114">
                  <c:v>644538.41883190698</c:v>
                </c:pt>
                <c:pt idx="2115">
                  <c:v>644538.36805161438</c:v>
                </c:pt>
                <c:pt idx="2116">
                  <c:v>644547.36454028578</c:v>
                </c:pt>
                <c:pt idx="2117">
                  <c:v>644500.34084598441</c:v>
                </c:pt>
                <c:pt idx="2118">
                  <c:v>644466.44286433572</c:v>
                </c:pt>
                <c:pt idx="2119">
                  <c:v>644505.51554745378</c:v>
                </c:pt>
                <c:pt idx="2120">
                  <c:v>644536.42471011099</c:v>
                </c:pt>
                <c:pt idx="2121">
                  <c:v>644527.35226759769</c:v>
                </c:pt>
                <c:pt idx="2122">
                  <c:v>644527.36956413602</c:v>
                </c:pt>
                <c:pt idx="2123">
                  <c:v>644511.36656596628</c:v>
                </c:pt>
                <c:pt idx="2124">
                  <c:v>644510.39957420051</c:v>
                </c:pt>
                <c:pt idx="2125">
                  <c:v>644509.39894979855</c:v>
                </c:pt>
                <c:pt idx="2126">
                  <c:v>644519.39848060405</c:v>
                </c:pt>
                <c:pt idx="2127">
                  <c:v>644519.373423593</c:v>
                </c:pt>
                <c:pt idx="2128">
                  <c:v>644514.37091970618</c:v>
                </c:pt>
                <c:pt idx="2129">
                  <c:v>644514.37964979513</c:v>
                </c:pt>
                <c:pt idx="2130">
                  <c:v>644524.37721436075</c:v>
                </c:pt>
                <c:pt idx="2131">
                  <c:v>644518.35245010618</c:v>
                </c:pt>
                <c:pt idx="2132">
                  <c:v>644513.3636795911</c:v>
                </c:pt>
                <c:pt idx="2133">
                  <c:v>644518.37265119574</c:v>
                </c:pt>
                <c:pt idx="2134">
                  <c:v>644512.35926826636</c:v>
                </c:pt>
                <c:pt idx="2135">
                  <c:v>644528.37066211039</c:v>
                </c:pt>
                <c:pt idx="2136">
                  <c:v>644528.33272958465</c:v>
                </c:pt>
                <c:pt idx="2137">
                  <c:v>644505.33084243326</c:v>
                </c:pt>
                <c:pt idx="2138">
                  <c:v>644499.38050366368</c:v>
                </c:pt>
                <c:pt idx="2139">
                  <c:v>644521.39198490465</c:v>
                </c:pt>
                <c:pt idx="2140">
                  <c:v>644504.34082083334</c:v>
                </c:pt>
                <c:pt idx="2141">
                  <c:v>644492.37729833927</c:v>
                </c:pt>
                <c:pt idx="2142">
                  <c:v>644517.4024178168</c:v>
                </c:pt>
                <c:pt idx="2143">
                  <c:v>644517.34464695374</c:v>
                </c:pt>
                <c:pt idx="2144">
                  <c:v>644518.34316650161</c:v>
                </c:pt>
                <c:pt idx="2145">
                  <c:v>644521.3393635184</c:v>
                </c:pt>
                <c:pt idx="2146">
                  <c:v>644542.33112579305</c:v>
                </c:pt>
                <c:pt idx="2147">
                  <c:v>644524.28257935797</c:v>
                </c:pt>
                <c:pt idx="2148">
                  <c:v>644523.02307693555</c:v>
                </c:pt>
                <c:pt idx="2149">
                  <c:v>644526.03303832957</c:v>
                </c:pt>
                <c:pt idx="2150">
                  <c:v>644526.03322115098</c:v>
                </c:pt>
                <c:pt idx="2151">
                  <c:v>644500.03995560925</c:v>
                </c:pt>
                <c:pt idx="2152">
                  <c:v>644497.10478952434</c:v>
                </c:pt>
                <c:pt idx="2153">
                  <c:v>644502.11772710492</c:v>
                </c:pt>
                <c:pt idx="2154">
                  <c:v>644491.11265922117</c:v>
                </c:pt>
                <c:pt idx="2155">
                  <c:v>644506.14333571692</c:v>
                </c:pt>
                <c:pt idx="2156">
                  <c:v>644513.11545517191</c:v>
                </c:pt>
                <c:pt idx="2157">
                  <c:v>644513.10547963134</c:v>
                </c:pt>
                <c:pt idx="2158">
                  <c:v>644491.11099996639</c:v>
                </c:pt>
                <c:pt idx="2159">
                  <c:v>644500.16566361778</c:v>
                </c:pt>
                <c:pt idx="2160">
                  <c:v>644527.15054678405</c:v>
                </c:pt>
                <c:pt idx="2161">
                  <c:v>644518.09507280786</c:v>
                </c:pt>
                <c:pt idx="2162">
                  <c:v>644514.12027602724</c:v>
                </c:pt>
                <c:pt idx="2163">
                  <c:v>644518.13394573494</c:v>
                </c:pt>
                <c:pt idx="2164">
                  <c:v>644518.12956535188</c:v>
                </c:pt>
                <c:pt idx="2165">
                  <c:v>644514.13406347274</c:v>
                </c:pt>
                <c:pt idx="2166">
                  <c:v>644531.14738343144</c:v>
                </c:pt>
                <c:pt idx="2167">
                  <c:v>644530.11346651847</c:v>
                </c:pt>
                <c:pt idx="2168">
                  <c:v>644513.11989961518</c:v>
                </c:pt>
                <c:pt idx="2169">
                  <c:v>644521.86347383959</c:v>
                </c:pt>
                <c:pt idx="2170">
                  <c:v>644521.85627607664</c:v>
                </c:pt>
                <c:pt idx="2171">
                  <c:v>644539.86834961665</c:v>
                </c:pt>
                <c:pt idx="2172">
                  <c:v>644529.83966596297</c:v>
                </c:pt>
                <c:pt idx="2173">
                  <c:v>644495.87353620376</c:v>
                </c:pt>
                <c:pt idx="2174">
                  <c:v>644483.9607654151</c:v>
                </c:pt>
                <c:pt idx="2175">
                  <c:v>644499.9982188507</c:v>
                </c:pt>
                <c:pt idx="2176">
                  <c:v>644509.97268266417</c:v>
                </c:pt>
                <c:pt idx="2177">
                  <c:v>644509.96044572443</c:v>
                </c:pt>
                <c:pt idx="2178">
                  <c:v>644517.9703161876</c:v>
                </c:pt>
                <c:pt idx="2179">
                  <c:v>644515.96191459405</c:v>
                </c:pt>
                <c:pt idx="2180">
                  <c:v>644507.9757074262</c:v>
                </c:pt>
                <c:pt idx="2181">
                  <c:v>644500.00264087808</c:v>
                </c:pt>
                <c:pt idx="2182">
                  <c:v>644515.02928683907</c:v>
                </c:pt>
                <c:pt idx="2183">
                  <c:v>644524.00410278339</c:v>
                </c:pt>
                <c:pt idx="2184">
                  <c:v>644523.99224740628</c:v>
                </c:pt>
                <c:pt idx="2185">
                  <c:v>644524.00030949502</c:v>
                </c:pt>
                <c:pt idx="2186">
                  <c:v>644515.00809733721</c:v>
                </c:pt>
                <c:pt idx="2187">
                  <c:v>644487.03584619716</c:v>
                </c:pt>
                <c:pt idx="2188">
                  <c:v>644498.10594209936</c:v>
                </c:pt>
                <c:pt idx="2189">
                  <c:v>644501.78974925855</c:v>
                </c:pt>
                <c:pt idx="2190">
                  <c:v>644489.49845192151</c:v>
                </c:pt>
                <c:pt idx="2191">
                  <c:v>644489.25108526461</c:v>
                </c:pt>
                <c:pt idx="2192">
                  <c:v>644498.98456599971</c:v>
                </c:pt>
                <c:pt idx="2193">
                  <c:v>644508.70328931184</c:v>
                </c:pt>
                <c:pt idx="2194">
                  <c:v>644513.13098554837</c:v>
                </c:pt>
                <c:pt idx="2195">
                  <c:v>644509.58630855987</c:v>
                </c:pt>
                <c:pt idx="2196">
                  <c:v>644507.07483514212</c:v>
                </c:pt>
                <c:pt idx="2197">
                  <c:v>644510.57591276371</c:v>
                </c:pt>
                <c:pt idx="2198">
                  <c:v>644510.07792854251</c:v>
                </c:pt>
                <c:pt idx="2199">
                  <c:v>644531.30456720502</c:v>
                </c:pt>
                <c:pt idx="2200">
                  <c:v>644525.50456423685</c:v>
                </c:pt>
                <c:pt idx="2201">
                  <c:v>644509.78685020143</c:v>
                </c:pt>
                <c:pt idx="2202">
                  <c:v>644526.11238175642</c:v>
                </c:pt>
                <c:pt idx="2203">
                  <c:v>644530.08788634371</c:v>
                </c:pt>
                <c:pt idx="2204">
                  <c:v>644517.11948021071</c:v>
                </c:pt>
                <c:pt idx="2205">
                  <c:v>644515.9185068286</c:v>
                </c:pt>
                <c:pt idx="2206">
                  <c:v>644500.72634939593</c:v>
                </c:pt>
                <c:pt idx="2207">
                  <c:v>644483.60001635691</c:v>
                </c:pt>
                <c:pt idx="2208">
                  <c:v>644497.21328073146</c:v>
                </c:pt>
                <c:pt idx="2209">
                  <c:v>644499.79814671667</c:v>
                </c:pt>
                <c:pt idx="2210">
                  <c:v>644510.44762928004</c:v>
                </c:pt>
                <c:pt idx="2211">
                  <c:v>644535.11748764978</c:v>
                </c:pt>
                <c:pt idx="2212">
                  <c:v>644533.49518756312</c:v>
                </c:pt>
                <c:pt idx="2213">
                  <c:v>644521.97730078781</c:v>
                </c:pt>
                <c:pt idx="2214">
                  <c:v>644496.52552471939</c:v>
                </c:pt>
                <c:pt idx="2215">
                  <c:v>644513.85001248098</c:v>
                </c:pt>
                <c:pt idx="2216">
                  <c:v>644503.12744256412</c:v>
                </c:pt>
                <c:pt idx="2217">
                  <c:v>644493.21915975411</c:v>
                </c:pt>
                <c:pt idx="2218">
                  <c:v>644510.36466124328</c:v>
                </c:pt>
                <c:pt idx="2219">
                  <c:v>644508.50271790812</c:v>
                </c:pt>
                <c:pt idx="2220">
                  <c:v>644522.73635501158</c:v>
                </c:pt>
                <c:pt idx="2221">
                  <c:v>644525.68685680674</c:v>
                </c:pt>
                <c:pt idx="2222">
                  <c:v>644516.72104601492</c:v>
                </c:pt>
                <c:pt idx="2223">
                  <c:v>644513.54145161516</c:v>
                </c:pt>
                <c:pt idx="2224">
                  <c:v>644509.41204209928</c:v>
                </c:pt>
                <c:pt idx="2225">
                  <c:v>644509.34632474743</c:v>
                </c:pt>
                <c:pt idx="2226">
                  <c:v>644507.03397767455</c:v>
                </c:pt>
                <c:pt idx="2227">
                  <c:v>644515.7933850165</c:v>
                </c:pt>
                <c:pt idx="2228">
                  <c:v>644513.5921343501</c:v>
                </c:pt>
                <c:pt idx="2229">
                  <c:v>644532.47876909829</c:v>
                </c:pt>
                <c:pt idx="2230">
                  <c:v>644534.08122059354</c:v>
                </c:pt>
                <c:pt idx="2231">
                  <c:v>644527.79110072844</c:v>
                </c:pt>
                <c:pt idx="2232">
                  <c:v>644516.58496986388</c:v>
                </c:pt>
                <c:pt idx="2233">
                  <c:v>644514.15753024933</c:v>
                </c:pt>
                <c:pt idx="2234">
                  <c:v>644519.7806346498</c:v>
                </c:pt>
                <c:pt idx="2235">
                  <c:v>644520.45384771388</c:v>
                </c:pt>
                <c:pt idx="2236">
                  <c:v>644521.90875053534</c:v>
                </c:pt>
                <c:pt idx="2237">
                  <c:v>644511.4351789935</c:v>
                </c:pt>
                <c:pt idx="2238">
                  <c:v>644511.06037294655</c:v>
                </c:pt>
                <c:pt idx="2239">
                  <c:v>644530.43526035419</c:v>
                </c:pt>
                <c:pt idx="2240">
                  <c:v>644527.84014022863</c:v>
                </c:pt>
                <c:pt idx="2241">
                  <c:v>644525.36939728633</c:v>
                </c:pt>
                <c:pt idx="2242">
                  <c:v>644528.6738908086</c:v>
                </c:pt>
                <c:pt idx="2243">
                  <c:v>644534.04290456034</c:v>
                </c:pt>
                <c:pt idx="2244">
                  <c:v>644527.1870500329</c:v>
                </c:pt>
                <c:pt idx="2245">
                  <c:v>644537.44170333538</c:v>
                </c:pt>
                <c:pt idx="2246">
                  <c:v>644539.44065501681</c:v>
                </c:pt>
                <c:pt idx="2247">
                  <c:v>644536.54479260021</c:v>
                </c:pt>
                <c:pt idx="2248">
                  <c:v>644529.74382219918</c:v>
                </c:pt>
                <c:pt idx="2249">
                  <c:v>644526.73778440151</c:v>
                </c:pt>
                <c:pt idx="2250">
                  <c:v>644519.81017675856</c:v>
                </c:pt>
                <c:pt idx="2251">
                  <c:v>644522.6814614227</c:v>
                </c:pt>
                <c:pt idx="2252">
                  <c:v>644541.62065438228</c:v>
                </c:pt>
                <c:pt idx="2253">
                  <c:v>644545.61028311437</c:v>
                </c:pt>
                <c:pt idx="2254">
                  <c:v>644542.72063789295</c:v>
                </c:pt>
                <c:pt idx="2255">
                  <c:v>644541.6356507556</c:v>
                </c:pt>
                <c:pt idx="2256">
                  <c:v>644530.63574747846</c:v>
                </c:pt>
                <c:pt idx="2257">
                  <c:v>644531.45150534459</c:v>
                </c:pt>
                <c:pt idx="2258">
                  <c:v>644518.03780380602</c:v>
                </c:pt>
                <c:pt idx="2259">
                  <c:v>644532.75647862558</c:v>
                </c:pt>
                <c:pt idx="2260">
                  <c:v>644529.50432657578</c:v>
                </c:pt>
                <c:pt idx="2261">
                  <c:v>644523.09369555744</c:v>
                </c:pt>
                <c:pt idx="2262">
                  <c:v>644517.7894729987</c:v>
                </c:pt>
                <c:pt idx="2263">
                  <c:v>644541.28481142921</c:v>
                </c:pt>
                <c:pt idx="2264">
                  <c:v>644552.81331326941</c:v>
                </c:pt>
                <c:pt idx="2265">
                  <c:v>644532.17541680508</c:v>
                </c:pt>
                <c:pt idx="2266">
                  <c:v>644518.71884373354</c:v>
                </c:pt>
                <c:pt idx="2267">
                  <c:v>644515.053285292</c:v>
                </c:pt>
                <c:pt idx="2268">
                  <c:v>644534.47142290545</c:v>
                </c:pt>
                <c:pt idx="2269">
                  <c:v>644561.93811321922</c:v>
                </c:pt>
                <c:pt idx="2270">
                  <c:v>644575.19318359648</c:v>
                </c:pt>
                <c:pt idx="2271">
                  <c:v>644577.29588180897</c:v>
                </c:pt>
                <c:pt idx="2272">
                  <c:v>644562.53737585933</c:v>
                </c:pt>
                <c:pt idx="2273">
                  <c:v>644563.92827585072</c:v>
                </c:pt>
                <c:pt idx="2274">
                  <c:v>644560.09319935529</c:v>
                </c:pt>
                <c:pt idx="2275">
                  <c:v>644564.38178238424</c:v>
                </c:pt>
                <c:pt idx="2276">
                  <c:v>644550.46613818989</c:v>
                </c:pt>
                <c:pt idx="2277">
                  <c:v>644544.00003713998</c:v>
                </c:pt>
                <c:pt idx="2278">
                  <c:v>644559.32511736162</c:v>
                </c:pt>
                <c:pt idx="2279">
                  <c:v>644558.70406816597</c:v>
                </c:pt>
                <c:pt idx="2280">
                  <c:v>644553.93369006994</c:v>
                </c:pt>
                <c:pt idx="2281">
                  <c:v>644550.28271354106</c:v>
                </c:pt>
                <c:pt idx="2282">
                  <c:v>644537.44348814478</c:v>
                </c:pt>
                <c:pt idx="2283">
                  <c:v>644546.73829383962</c:v>
                </c:pt>
                <c:pt idx="2284">
                  <c:v>644550.79579754092</c:v>
                </c:pt>
                <c:pt idx="2285">
                  <c:v>644541.97971175681</c:v>
                </c:pt>
                <c:pt idx="2286">
                  <c:v>644557.30553195707</c:v>
                </c:pt>
                <c:pt idx="2287">
                  <c:v>644554.38801719772</c:v>
                </c:pt>
                <c:pt idx="2288">
                  <c:v>644550.33696681703</c:v>
                </c:pt>
                <c:pt idx="2289">
                  <c:v>644531.40643382538</c:v>
                </c:pt>
                <c:pt idx="2290">
                  <c:v>644551.62696605979</c:v>
                </c:pt>
                <c:pt idx="2291">
                  <c:v>644564.57105755794</c:v>
                </c:pt>
                <c:pt idx="2292">
                  <c:v>644532.35886230867</c:v>
                </c:pt>
                <c:pt idx="2293">
                  <c:v>644531.08985487942</c:v>
                </c:pt>
                <c:pt idx="2294">
                  <c:v>644567.8703618414</c:v>
                </c:pt>
                <c:pt idx="2295">
                  <c:v>644563.38865687582</c:v>
                </c:pt>
                <c:pt idx="2296">
                  <c:v>644559.84738504293</c:v>
                </c:pt>
                <c:pt idx="2297">
                  <c:v>644550.43608226394</c:v>
                </c:pt>
                <c:pt idx="2298">
                  <c:v>644551.16789136897</c:v>
                </c:pt>
                <c:pt idx="2299">
                  <c:v>644559.99891956127</c:v>
                </c:pt>
                <c:pt idx="2300">
                  <c:v>644554.64128977922</c:v>
                </c:pt>
                <c:pt idx="2301">
                  <c:v>644557.44518490508</c:v>
                </c:pt>
                <c:pt idx="2302">
                  <c:v>644553.06178058672</c:v>
                </c:pt>
                <c:pt idx="2303">
                  <c:v>644560.82359532872</c:v>
                </c:pt>
                <c:pt idx="2304">
                  <c:v>644570.38942020712</c:v>
                </c:pt>
                <c:pt idx="2305">
                  <c:v>644567.79032399599</c:v>
                </c:pt>
                <c:pt idx="2306">
                  <c:v>644559.35497682181</c:v>
                </c:pt>
                <c:pt idx="2307">
                  <c:v>644565.35175249237</c:v>
                </c:pt>
                <c:pt idx="2308">
                  <c:v>644572.8524072927</c:v>
                </c:pt>
                <c:pt idx="2309">
                  <c:v>644568.47947175859</c:v>
                </c:pt>
                <c:pt idx="2310">
                  <c:v>644587.55105022853</c:v>
                </c:pt>
                <c:pt idx="2311">
                  <c:v>644587.67698171362</c:v>
                </c:pt>
                <c:pt idx="2312">
                  <c:v>644568.96214956779</c:v>
                </c:pt>
                <c:pt idx="2313">
                  <c:v>644572.11576522875</c:v>
                </c:pt>
                <c:pt idx="2314">
                  <c:v>644556.61363934982</c:v>
                </c:pt>
                <c:pt idx="2315">
                  <c:v>644551.97335817071</c:v>
                </c:pt>
                <c:pt idx="2316">
                  <c:v>644548.41185516748</c:v>
                </c:pt>
                <c:pt idx="2317">
                  <c:v>644578.95109141944</c:v>
                </c:pt>
                <c:pt idx="2318">
                  <c:v>644583.50286522717</c:v>
                </c:pt>
                <c:pt idx="2319">
                  <c:v>644573.21905777964</c:v>
                </c:pt>
                <c:pt idx="2320">
                  <c:v>644571.78156225407</c:v>
                </c:pt>
                <c:pt idx="2321">
                  <c:v>644569.42151964118</c:v>
                </c:pt>
                <c:pt idx="2322">
                  <c:v>644568.87478489266</c:v>
                </c:pt>
                <c:pt idx="2323">
                  <c:v>644565.4262511757</c:v>
                </c:pt>
                <c:pt idx="2324">
                  <c:v>644584.08513090655</c:v>
                </c:pt>
                <c:pt idx="2325">
                  <c:v>644587.78348856966</c:v>
                </c:pt>
                <c:pt idx="2326">
                  <c:v>644575.61479182856</c:v>
                </c:pt>
                <c:pt idx="2327">
                  <c:v>644587.2928857425</c:v>
                </c:pt>
                <c:pt idx="2328">
                  <c:v>644602.00588001998</c:v>
                </c:pt>
                <c:pt idx="2329">
                  <c:v>644600.80508772167</c:v>
                </c:pt>
                <c:pt idx="2330">
                  <c:v>644597.4517013483</c:v>
                </c:pt>
                <c:pt idx="2331">
                  <c:v>644582.20109868725</c:v>
                </c:pt>
                <c:pt idx="2332">
                  <c:v>644565.79064030189</c:v>
                </c:pt>
                <c:pt idx="2333">
                  <c:v>644567.19798358879</c:v>
                </c:pt>
                <c:pt idx="2334">
                  <c:v>644572.66394467081</c:v>
                </c:pt>
                <c:pt idx="2335">
                  <c:v>644573.93646678946</c:v>
                </c:pt>
                <c:pt idx="2336">
                  <c:v>644570.32761255628</c:v>
                </c:pt>
                <c:pt idx="2337">
                  <c:v>644580.83607787848</c:v>
                </c:pt>
                <c:pt idx="2338">
                  <c:v>644601.40867013682</c:v>
                </c:pt>
                <c:pt idx="2339">
                  <c:v>644605.76846538624</c:v>
                </c:pt>
                <c:pt idx="2340">
                  <c:v>644596.99051267607</c:v>
                </c:pt>
                <c:pt idx="2341">
                  <c:v>644601.35654376121</c:v>
                </c:pt>
                <c:pt idx="2342">
                  <c:v>644603.50955604343</c:v>
                </c:pt>
                <c:pt idx="2343">
                  <c:v>644599.77963803441</c:v>
                </c:pt>
                <c:pt idx="2344">
                  <c:v>644580.17330918577</c:v>
                </c:pt>
                <c:pt idx="2345">
                  <c:v>644574.71408042544</c:v>
                </c:pt>
                <c:pt idx="2346">
                  <c:v>644579.31893879874</c:v>
                </c:pt>
                <c:pt idx="2347">
                  <c:v>644584.71210045565</c:v>
                </c:pt>
                <c:pt idx="2348">
                  <c:v>644600.20726812375</c:v>
                </c:pt>
                <c:pt idx="2349">
                  <c:v>644599.77644720883</c:v>
                </c:pt>
                <c:pt idx="2350">
                  <c:v>644596.20310501952</c:v>
                </c:pt>
                <c:pt idx="2351">
                  <c:v>644590.74175565154</c:v>
                </c:pt>
                <c:pt idx="2352">
                  <c:v>644581.38601839996</c:v>
                </c:pt>
                <c:pt idx="2353">
                  <c:v>644580.13835688925</c:v>
                </c:pt>
                <c:pt idx="2354">
                  <c:v>644607.68085514824</c:v>
                </c:pt>
                <c:pt idx="2355">
                  <c:v>644600.9633204923</c:v>
                </c:pt>
                <c:pt idx="2356">
                  <c:v>644594.44366098731</c:v>
                </c:pt>
                <c:pt idx="2357">
                  <c:v>644591.02599519375</c:v>
                </c:pt>
                <c:pt idx="2358">
                  <c:v>644598.41714961827</c:v>
                </c:pt>
                <c:pt idx="2359">
                  <c:v>644586.88389749639</c:v>
                </c:pt>
                <c:pt idx="2360">
                  <c:v>644576.50368498662</c:v>
                </c:pt>
                <c:pt idx="2361">
                  <c:v>644576.21919499454</c:v>
                </c:pt>
                <c:pt idx="2362">
                  <c:v>644581.00321629946</c:v>
                </c:pt>
                <c:pt idx="2363">
                  <c:v>644598.86652708577</c:v>
                </c:pt>
                <c:pt idx="2364">
                  <c:v>644595.78454569925</c:v>
                </c:pt>
                <c:pt idx="2365">
                  <c:v>644601.56572117098</c:v>
                </c:pt>
                <c:pt idx="2366">
                  <c:v>644579.41611290548</c:v>
                </c:pt>
                <c:pt idx="2367">
                  <c:v>644581.15209172026</c:v>
                </c:pt>
                <c:pt idx="2368">
                  <c:v>644595.91911690135</c:v>
                </c:pt>
                <c:pt idx="2369">
                  <c:v>644595.74387528002</c:v>
                </c:pt>
                <c:pt idx="2370">
                  <c:v>644588.41917225323</c:v>
                </c:pt>
                <c:pt idx="2371">
                  <c:v>644585.21034720365</c:v>
                </c:pt>
                <c:pt idx="2372">
                  <c:v>644588.08370032278</c:v>
                </c:pt>
                <c:pt idx="2373">
                  <c:v>644587.75036905729</c:v>
                </c:pt>
                <c:pt idx="2374">
                  <c:v>644585.52211883117</c:v>
                </c:pt>
                <c:pt idx="2375">
                  <c:v>644588.112079988</c:v>
                </c:pt>
                <c:pt idx="2376">
                  <c:v>644599.78770031652</c:v>
                </c:pt>
                <c:pt idx="2377">
                  <c:v>644597.53425137349</c:v>
                </c:pt>
                <c:pt idx="2378">
                  <c:v>644594.4124590375</c:v>
                </c:pt>
                <c:pt idx="2379">
                  <c:v>644583.10354276153</c:v>
                </c:pt>
                <c:pt idx="2380">
                  <c:v>644591.91337029496</c:v>
                </c:pt>
                <c:pt idx="2381">
                  <c:v>644601.48089885816</c:v>
                </c:pt>
                <c:pt idx="2382">
                  <c:v>644592.14497496933</c:v>
                </c:pt>
                <c:pt idx="2383">
                  <c:v>644593.95733877772</c:v>
                </c:pt>
                <c:pt idx="2384">
                  <c:v>644603.55226929311</c:v>
                </c:pt>
                <c:pt idx="2385">
                  <c:v>644600.22398556152</c:v>
                </c:pt>
                <c:pt idx="2386">
                  <c:v>644597.02725986671</c:v>
                </c:pt>
                <c:pt idx="2387">
                  <c:v>644581.92296859995</c:v>
                </c:pt>
                <c:pt idx="2388">
                  <c:v>644570.66298546863</c:v>
                </c:pt>
                <c:pt idx="2389">
                  <c:v>644583.48794287909</c:v>
                </c:pt>
                <c:pt idx="2390">
                  <c:v>644600.33834077744</c:v>
                </c:pt>
                <c:pt idx="2391">
                  <c:v>644570.26747028646</c:v>
                </c:pt>
                <c:pt idx="2392">
                  <c:v>644567.41556227219</c:v>
                </c:pt>
                <c:pt idx="2393">
                  <c:v>644557.57228422281</c:v>
                </c:pt>
                <c:pt idx="2394">
                  <c:v>644586.55264994467</c:v>
                </c:pt>
                <c:pt idx="2395">
                  <c:v>644608.5120075735</c:v>
                </c:pt>
                <c:pt idx="2396">
                  <c:v>644623.57654133218</c:v>
                </c:pt>
                <c:pt idx="2397">
                  <c:v>644607.74345446797</c:v>
                </c:pt>
                <c:pt idx="2398">
                  <c:v>644591.07807354012</c:v>
                </c:pt>
                <c:pt idx="2399">
                  <c:v>644588.21544947627</c:v>
                </c:pt>
                <c:pt idx="2400">
                  <c:v>644586.39802702575</c:v>
                </c:pt>
                <c:pt idx="2401">
                  <c:v>644582.65931981616</c:v>
                </c:pt>
                <c:pt idx="2402">
                  <c:v>644591.00533057575</c:v>
                </c:pt>
                <c:pt idx="2403">
                  <c:v>644598.11650937458</c:v>
                </c:pt>
                <c:pt idx="2404">
                  <c:v>644590.31396596855</c:v>
                </c:pt>
                <c:pt idx="2405">
                  <c:v>644586.63411019032</c:v>
                </c:pt>
                <c:pt idx="2406">
                  <c:v>644584.02063325036</c:v>
                </c:pt>
                <c:pt idx="2407">
                  <c:v>644580.47991489084</c:v>
                </c:pt>
                <c:pt idx="2408">
                  <c:v>644591.73828988988</c:v>
                </c:pt>
                <c:pt idx="2409">
                  <c:v>644597.31107904599</c:v>
                </c:pt>
                <c:pt idx="2410">
                  <c:v>644604.69217084954</c:v>
                </c:pt>
                <c:pt idx="2411">
                  <c:v>644609.14324544359</c:v>
                </c:pt>
                <c:pt idx="2412">
                  <c:v>644606.67562280328</c:v>
                </c:pt>
                <c:pt idx="2413">
                  <c:v>644588.29858836345</c:v>
                </c:pt>
                <c:pt idx="2414">
                  <c:v>644588.03581898706</c:v>
                </c:pt>
                <c:pt idx="2415">
                  <c:v>644598.78809334082</c:v>
                </c:pt>
                <c:pt idx="2416">
                  <c:v>644591.29721123294</c:v>
                </c:pt>
                <c:pt idx="2417">
                  <c:v>644593.92954065837</c:v>
                </c:pt>
                <c:pt idx="2418">
                  <c:v>644600.60181326326</c:v>
                </c:pt>
                <c:pt idx="2419">
                  <c:v>644598.32940974715</c:v>
                </c:pt>
                <c:pt idx="2420">
                  <c:v>644603.14763291262</c:v>
                </c:pt>
                <c:pt idx="2421">
                  <c:v>644606.73250778357</c:v>
                </c:pt>
                <c:pt idx="2422">
                  <c:v>644605.39019526669</c:v>
                </c:pt>
                <c:pt idx="2423">
                  <c:v>644580.12931276392</c:v>
                </c:pt>
                <c:pt idx="2424">
                  <c:v>644590.00260505406</c:v>
                </c:pt>
                <c:pt idx="2425">
                  <c:v>644619.83819252334</c:v>
                </c:pt>
                <c:pt idx="2426">
                  <c:v>644617.4020685195</c:v>
                </c:pt>
                <c:pt idx="2427">
                  <c:v>644620.12672286096</c:v>
                </c:pt>
                <c:pt idx="2428">
                  <c:v>644597.90231403278</c:v>
                </c:pt>
                <c:pt idx="2429">
                  <c:v>644580.81387989945</c:v>
                </c:pt>
                <c:pt idx="2430">
                  <c:v>644591.7727333419</c:v>
                </c:pt>
                <c:pt idx="2431">
                  <c:v>644588.71076907287</c:v>
                </c:pt>
                <c:pt idx="2432">
                  <c:v>644577.47259643895</c:v>
                </c:pt>
                <c:pt idx="2433">
                  <c:v>644575.32291688758</c:v>
                </c:pt>
                <c:pt idx="2434">
                  <c:v>644589.20985217777</c:v>
                </c:pt>
                <c:pt idx="2435">
                  <c:v>644592.11137011589</c:v>
                </c:pt>
                <c:pt idx="2436">
                  <c:v>644577.10402634088</c:v>
                </c:pt>
                <c:pt idx="2437">
                  <c:v>644573.20626134507</c:v>
                </c:pt>
                <c:pt idx="2438">
                  <c:v>644589.33218354755</c:v>
                </c:pt>
                <c:pt idx="2439">
                  <c:v>644599.17944177007</c:v>
                </c:pt>
                <c:pt idx="2440">
                  <c:v>644597.10560063284</c:v>
                </c:pt>
                <c:pt idx="2441">
                  <c:v>644603.12535760098</c:v>
                </c:pt>
                <c:pt idx="2442">
                  <c:v>644600.17876817379</c:v>
                </c:pt>
                <c:pt idx="2443">
                  <c:v>644596.31384852307</c:v>
                </c:pt>
                <c:pt idx="2444">
                  <c:v>644595.50556313689</c:v>
                </c:pt>
                <c:pt idx="2445">
                  <c:v>644585.74075396394</c:v>
                </c:pt>
                <c:pt idx="2446">
                  <c:v>644577.05295466702</c:v>
                </c:pt>
                <c:pt idx="2447">
                  <c:v>644575.13718714414</c:v>
                </c:pt>
                <c:pt idx="2448">
                  <c:v>644591.25756883214</c:v>
                </c:pt>
                <c:pt idx="2449">
                  <c:v>644587.37950520893</c:v>
                </c:pt>
                <c:pt idx="2450">
                  <c:v>644578.61261202535</c:v>
                </c:pt>
                <c:pt idx="2451">
                  <c:v>644587.63724184851</c:v>
                </c:pt>
                <c:pt idx="2452">
                  <c:v>644590.94135833159</c:v>
                </c:pt>
                <c:pt idx="2453">
                  <c:v>644585.31024399807</c:v>
                </c:pt>
                <c:pt idx="2454">
                  <c:v>644583.47814811138</c:v>
                </c:pt>
                <c:pt idx="2455">
                  <c:v>644576.68815163407</c:v>
                </c:pt>
                <c:pt idx="2456">
                  <c:v>644580.96439566696</c:v>
                </c:pt>
                <c:pt idx="2457">
                  <c:v>644587.25834575621</c:v>
                </c:pt>
                <c:pt idx="2458">
                  <c:v>644596.59508408734</c:v>
                </c:pt>
                <c:pt idx="2459">
                  <c:v>644610.97017745604</c:v>
                </c:pt>
                <c:pt idx="2460">
                  <c:v>644599.37637444469</c:v>
                </c:pt>
                <c:pt idx="2461">
                  <c:v>644597.63015308941</c:v>
                </c:pt>
                <c:pt idx="2462">
                  <c:v>644583.17957081541</c:v>
                </c:pt>
                <c:pt idx="2463">
                  <c:v>644582.80825603567</c:v>
                </c:pt>
                <c:pt idx="2464">
                  <c:v>644564.16288024734</c:v>
                </c:pt>
                <c:pt idx="2465">
                  <c:v>644562.61874562583</c:v>
                </c:pt>
                <c:pt idx="2466">
                  <c:v>644595.07022029266</c:v>
                </c:pt>
                <c:pt idx="2467">
                  <c:v>644605.46605010901</c:v>
                </c:pt>
                <c:pt idx="2468">
                  <c:v>644603.97027567599</c:v>
                </c:pt>
                <c:pt idx="2469">
                  <c:v>644585.27872689127</c:v>
                </c:pt>
                <c:pt idx="2470">
                  <c:v>644582.95972565643</c:v>
                </c:pt>
                <c:pt idx="2471">
                  <c:v>644582.63186226226</c:v>
                </c:pt>
                <c:pt idx="2472">
                  <c:v>644585.06363119546</c:v>
                </c:pt>
                <c:pt idx="2473">
                  <c:v>644590.53236712667</c:v>
                </c:pt>
                <c:pt idx="2474">
                  <c:v>644580.03593191633</c:v>
                </c:pt>
                <c:pt idx="2475">
                  <c:v>644578.62931867701</c:v>
                </c:pt>
                <c:pt idx="2476">
                  <c:v>644585.23712847254</c:v>
                </c:pt>
                <c:pt idx="2477">
                  <c:v>644580.86131981446</c:v>
                </c:pt>
                <c:pt idx="2478">
                  <c:v>644582.55703338631</c:v>
                </c:pt>
                <c:pt idx="2479">
                  <c:v>644594.27259372175</c:v>
                </c:pt>
                <c:pt idx="2480">
                  <c:v>644594.72272284108</c:v>
                </c:pt>
                <c:pt idx="2481">
                  <c:v>644593.24983238394</c:v>
                </c:pt>
                <c:pt idx="2482">
                  <c:v>644591.82495867601</c:v>
                </c:pt>
                <c:pt idx="2483">
                  <c:v>644581.44102879055</c:v>
                </c:pt>
                <c:pt idx="2484">
                  <c:v>644582.12362823938</c:v>
                </c:pt>
                <c:pt idx="2485">
                  <c:v>644604.81208572083</c:v>
                </c:pt>
                <c:pt idx="2486">
                  <c:v>644594.47270047572</c:v>
                </c:pt>
                <c:pt idx="2487">
                  <c:v>644565.26808959735</c:v>
                </c:pt>
                <c:pt idx="2488">
                  <c:v>644563.88307744067</c:v>
                </c:pt>
                <c:pt idx="2489">
                  <c:v>644570.45759851148</c:v>
                </c:pt>
                <c:pt idx="2490">
                  <c:v>644595.04950001021</c:v>
                </c:pt>
                <c:pt idx="2491">
                  <c:v>644599.62758288241</c:v>
                </c:pt>
                <c:pt idx="2492">
                  <c:v>644581.30404347286</c:v>
                </c:pt>
                <c:pt idx="2493">
                  <c:v>644557.08644825127</c:v>
                </c:pt>
                <c:pt idx="2494">
                  <c:v>644562.92302849109</c:v>
                </c:pt>
                <c:pt idx="2495">
                  <c:v>644561.70542981941</c:v>
                </c:pt>
                <c:pt idx="2496">
                  <c:v>644569.54335104709</c:v>
                </c:pt>
                <c:pt idx="2497">
                  <c:v>644578.38769392623</c:v>
                </c:pt>
                <c:pt idx="2498">
                  <c:v>644593.26151942171</c:v>
                </c:pt>
                <c:pt idx="2499">
                  <c:v>644596.87728013261</c:v>
                </c:pt>
                <c:pt idx="2500">
                  <c:v>644587.56517405109</c:v>
                </c:pt>
                <c:pt idx="2501">
                  <c:v>644575.32912457571</c:v>
                </c:pt>
                <c:pt idx="2502">
                  <c:v>644574.13815260469</c:v>
                </c:pt>
                <c:pt idx="2503">
                  <c:v>644562.94939510827</c:v>
                </c:pt>
                <c:pt idx="2504">
                  <c:v>644560.82482306217</c:v>
                </c:pt>
                <c:pt idx="2505">
                  <c:v>644577.70636852889</c:v>
                </c:pt>
                <c:pt idx="2506">
                  <c:v>644592.56324920943</c:v>
                </c:pt>
                <c:pt idx="2507">
                  <c:v>644583.45752774517</c:v>
                </c:pt>
                <c:pt idx="2508">
                  <c:v>644569.45409699192</c:v>
                </c:pt>
                <c:pt idx="2509">
                  <c:v>644568.22377225256</c:v>
                </c:pt>
                <c:pt idx="2510">
                  <c:v>644578.26283308829</c:v>
                </c:pt>
                <c:pt idx="2511">
                  <c:v>644591.02463548211</c:v>
                </c:pt>
                <c:pt idx="2512">
                  <c:v>644584.81293453462</c:v>
                </c:pt>
                <c:pt idx="2513">
                  <c:v>644575.69189739169</c:v>
                </c:pt>
                <c:pt idx="2514">
                  <c:v>644570.61233627389</c:v>
                </c:pt>
                <c:pt idx="2515">
                  <c:v>644575.55242159008</c:v>
                </c:pt>
                <c:pt idx="2516">
                  <c:v>644574.4932498422</c:v>
                </c:pt>
                <c:pt idx="2517">
                  <c:v>644593.48208436242</c:v>
                </c:pt>
                <c:pt idx="2518">
                  <c:v>644590.16886946838</c:v>
                </c:pt>
                <c:pt idx="2519">
                  <c:v>644566.95882279985</c:v>
                </c:pt>
                <c:pt idx="2520">
                  <c:v>644563.84373209823</c:v>
                </c:pt>
                <c:pt idx="2521">
                  <c:v>644558.7021907646</c:v>
                </c:pt>
                <c:pt idx="2522">
                  <c:v>644568.59980696137</c:v>
                </c:pt>
                <c:pt idx="2523">
                  <c:v>644567.48419855372</c:v>
                </c:pt>
                <c:pt idx="2524">
                  <c:v>644570.4329416987</c:v>
                </c:pt>
                <c:pt idx="2525">
                  <c:v>644566.39969799796</c:v>
                </c:pt>
                <c:pt idx="2526">
                  <c:v>644584.41690726765</c:v>
                </c:pt>
                <c:pt idx="2527">
                  <c:v>644578.39613403101</c:v>
                </c:pt>
                <c:pt idx="2528">
                  <c:v>644570.47561281035</c:v>
                </c:pt>
                <c:pt idx="2529">
                  <c:v>644575.58776485769</c:v>
                </c:pt>
                <c:pt idx="2530">
                  <c:v>644574.68672342889</c:v>
                </c:pt>
                <c:pt idx="2531">
                  <c:v>644572.82923766249</c:v>
                </c:pt>
                <c:pt idx="2532">
                  <c:v>644555.99931131862</c:v>
                </c:pt>
                <c:pt idx="2533">
                  <c:v>644557.96829316695</c:v>
                </c:pt>
                <c:pt idx="2534">
                  <c:v>644583.91152577312</c:v>
                </c:pt>
                <c:pt idx="2535">
                  <c:v>644581.81240928639</c:v>
                </c:pt>
                <c:pt idx="2536">
                  <c:v>644573.82736900041</c:v>
                </c:pt>
                <c:pt idx="2537">
                  <c:v>644572.8885894405</c:v>
                </c:pt>
                <c:pt idx="2538">
                  <c:v>644588.95612185006</c:v>
                </c:pt>
                <c:pt idx="2539">
                  <c:v>644593.99899720994</c:v>
                </c:pt>
                <c:pt idx="2540">
                  <c:v>644571.10129284638</c:v>
                </c:pt>
                <c:pt idx="2541">
                  <c:v>644559.31352688523</c:v>
                </c:pt>
                <c:pt idx="2542">
                  <c:v>644554.51671142713</c:v>
                </c:pt>
                <c:pt idx="2543">
                  <c:v>644559.72259784967</c:v>
                </c:pt>
                <c:pt idx="2544">
                  <c:v>644558.92135478498</c:v>
                </c:pt>
                <c:pt idx="2545">
                  <c:v>644581.16083582374</c:v>
                </c:pt>
                <c:pt idx="2546">
                  <c:v>644570.3523136694</c:v>
                </c:pt>
                <c:pt idx="2547">
                  <c:v>644566.66524882405</c:v>
                </c:pt>
                <c:pt idx="2548">
                  <c:v>644587.70737706439</c:v>
                </c:pt>
                <c:pt idx="2549">
                  <c:v>644590.70226150274</c:v>
                </c:pt>
                <c:pt idx="2550">
                  <c:v>644579.77890199085</c:v>
                </c:pt>
                <c:pt idx="2551">
                  <c:v>644578.92402730102</c:v>
                </c:pt>
                <c:pt idx="2552">
                  <c:v>644570.0640573774</c:v>
                </c:pt>
                <c:pt idx="2553">
                  <c:v>644565.25314554037</c:v>
                </c:pt>
                <c:pt idx="2554">
                  <c:v>644554.45396663004</c:v>
                </c:pt>
                <c:pt idx="2555">
                  <c:v>644549.69632867048</c:v>
                </c:pt>
                <c:pt idx="2556">
                  <c:v>644549.94299982488</c:v>
                </c:pt>
                <c:pt idx="2557">
                  <c:v>644569.19646992499</c:v>
                </c:pt>
                <c:pt idx="2558">
                  <c:v>644568.41350801883</c:v>
                </c:pt>
                <c:pt idx="2559">
                  <c:v>644572.71223664901</c:v>
                </c:pt>
                <c:pt idx="2560">
                  <c:v>644574.01566963084</c:v>
                </c:pt>
                <c:pt idx="2561">
                  <c:v>644565.34779908787</c:v>
                </c:pt>
                <c:pt idx="2562">
                  <c:v>644559.72930163203</c:v>
                </c:pt>
                <c:pt idx="2563">
                  <c:v>644574.85057602718</c:v>
                </c:pt>
                <c:pt idx="2564">
                  <c:v>644573.93439203384</c:v>
                </c:pt>
                <c:pt idx="2565">
                  <c:v>644561.0919929985</c:v>
                </c:pt>
                <c:pt idx="2566">
                  <c:v>644553.31016999425</c:v>
                </c:pt>
                <c:pt idx="2567">
                  <c:v>644559.53648138011</c:v>
                </c:pt>
                <c:pt idx="2568">
                  <c:v>644575.74296458205</c:v>
                </c:pt>
                <c:pt idx="2569">
                  <c:v>644584.9412139873</c:v>
                </c:pt>
                <c:pt idx="2570">
                  <c:v>644569.18237990374</c:v>
                </c:pt>
                <c:pt idx="2571">
                  <c:v>644577.52060578065</c:v>
                </c:pt>
                <c:pt idx="2572">
                  <c:v>644576.80567741639</c:v>
                </c:pt>
                <c:pt idx="2573">
                  <c:v>644582.13812310272</c:v>
                </c:pt>
                <c:pt idx="2574">
                  <c:v>644576.47130359116</c:v>
                </c:pt>
                <c:pt idx="2575">
                  <c:v>644599.85669404315</c:v>
                </c:pt>
                <c:pt idx="2576">
                  <c:v>644601.17149312072</c:v>
                </c:pt>
                <c:pt idx="2577">
                  <c:v>644587.57124852948</c:v>
                </c:pt>
                <c:pt idx="2578">
                  <c:v>644587.0336359517</c:v>
                </c:pt>
                <c:pt idx="2579">
                  <c:v>644583.47272273654</c:v>
                </c:pt>
                <c:pt idx="2580">
                  <c:v>644580.93715906912</c:v>
                </c:pt>
                <c:pt idx="2581">
                  <c:v>644576.41411529039</c:v>
                </c:pt>
                <c:pt idx="2582">
                  <c:v>644562.643371713</c:v>
                </c:pt>
                <c:pt idx="2583">
                  <c:v>644558.92339677096</c:v>
                </c:pt>
                <c:pt idx="2584">
                  <c:v>644579.19455368852</c:v>
                </c:pt>
                <c:pt idx="2585">
                  <c:v>644578.41356105392</c:v>
                </c:pt>
                <c:pt idx="2586">
                  <c:v>644584.71754661633</c:v>
                </c:pt>
                <c:pt idx="2587">
                  <c:v>644577.01987137168</c:v>
                </c:pt>
                <c:pt idx="2588">
                  <c:v>644577.38447508204</c:v>
                </c:pt>
                <c:pt idx="2589">
                  <c:v>644578.74329262169</c:v>
                </c:pt>
                <c:pt idx="2590">
                  <c:v>644581.11740476545</c:v>
                </c:pt>
                <c:pt idx="2591">
                  <c:v>644581.50621855736</c:v>
                </c:pt>
                <c:pt idx="2592">
                  <c:v>644580.91840951762</c:v>
                </c:pt>
                <c:pt idx="2593">
                  <c:v>644573.35039456608</c:v>
                </c:pt>
                <c:pt idx="2594">
                  <c:v>644563.82008316834</c:v>
                </c:pt>
                <c:pt idx="2595">
                  <c:v>644575.31164288265</c:v>
                </c:pt>
                <c:pt idx="2596">
                  <c:v>644581.75419378886</c:v>
                </c:pt>
                <c:pt idx="2597">
                  <c:v>644572.22716249281</c:v>
                </c:pt>
                <c:pt idx="2598">
                  <c:v>644574.49497854593</c:v>
                </c:pt>
                <c:pt idx="2599">
                  <c:v>644573.74847044679</c:v>
                </c:pt>
                <c:pt idx="2600">
                  <c:v>644556.30097190989</c:v>
                </c:pt>
                <c:pt idx="2601">
                  <c:v>644532.91756742913</c:v>
                </c:pt>
                <c:pt idx="2602">
                  <c:v>644552.29635672527</c:v>
                </c:pt>
                <c:pt idx="2603">
                  <c:v>644569.56384322676</c:v>
                </c:pt>
                <c:pt idx="2604">
                  <c:v>644579.85707151436</c:v>
                </c:pt>
                <c:pt idx="2605">
                  <c:v>644574.19041719742</c:v>
                </c:pt>
                <c:pt idx="2606">
                  <c:v>644573.59093769372</c:v>
                </c:pt>
                <c:pt idx="2607">
                  <c:v>644560.99357943656</c:v>
                </c:pt>
                <c:pt idx="2608">
                  <c:v>644560.45022790029</c:v>
                </c:pt>
                <c:pt idx="2609">
                  <c:v>644547.88654088974</c:v>
                </c:pt>
                <c:pt idx="2610">
                  <c:v>644536.37596898142</c:v>
                </c:pt>
                <c:pt idx="2611">
                  <c:v>644560.87790118775</c:v>
                </c:pt>
                <c:pt idx="2612">
                  <c:v>644580.28447138332</c:v>
                </c:pt>
                <c:pt idx="2613">
                  <c:v>644579.72151401953</c:v>
                </c:pt>
                <c:pt idx="2614">
                  <c:v>644559.23432765796</c:v>
                </c:pt>
                <c:pt idx="2615">
                  <c:v>644547.82238525338</c:v>
                </c:pt>
                <c:pt idx="2616">
                  <c:v>644551.39615629893</c:v>
                </c:pt>
                <c:pt idx="2617">
                  <c:v>644539.93706774828</c:v>
                </c:pt>
                <c:pt idx="2618">
                  <c:v>644537.53703034879</c:v>
                </c:pt>
                <c:pt idx="2619">
                  <c:v>644564.12160159589</c:v>
                </c:pt>
                <c:pt idx="2620">
                  <c:v>644563.62912799942</c:v>
                </c:pt>
                <c:pt idx="2621">
                  <c:v>644580.23168282083</c:v>
                </c:pt>
                <c:pt idx="2622">
                  <c:v>644580.79306379077</c:v>
                </c:pt>
                <c:pt idx="2623">
                  <c:v>644576.14672338741</c:v>
                </c:pt>
                <c:pt idx="2624">
                  <c:v>644561.53487927688</c:v>
                </c:pt>
                <c:pt idx="2625">
                  <c:v>644547.97165415005</c:v>
                </c:pt>
                <c:pt idx="2626">
                  <c:v>644552.42263873317</c:v>
                </c:pt>
                <c:pt idx="2627">
                  <c:v>644551.83509164548</c:v>
                </c:pt>
                <c:pt idx="2628">
                  <c:v>644550.27949354611</c:v>
                </c:pt>
                <c:pt idx="2629">
                  <c:v>644542.74284244445</c:v>
                </c:pt>
                <c:pt idx="2630">
                  <c:v>644561.24012410326</c:v>
                </c:pt>
                <c:pt idx="2631">
                  <c:v>644568.67226301332</c:v>
                </c:pt>
                <c:pt idx="2632">
                  <c:v>644568.15311107389</c:v>
                </c:pt>
                <c:pt idx="2633">
                  <c:v>644566.67266740452</c:v>
                </c:pt>
                <c:pt idx="2634">
                  <c:v>644566.20898891659</c:v>
                </c:pt>
                <c:pt idx="2635">
                  <c:v>644555.75558293913</c:v>
                </c:pt>
                <c:pt idx="2636">
                  <c:v>644565.34599793283</c:v>
                </c:pt>
                <c:pt idx="2637">
                  <c:v>644577.88726358477</c:v>
                </c:pt>
                <c:pt idx="2638">
                  <c:v>644558.43170656578</c:v>
                </c:pt>
                <c:pt idx="2639">
                  <c:v>644562.08675918228</c:v>
                </c:pt>
                <c:pt idx="2640">
                  <c:v>644579.68212933687</c:v>
                </c:pt>
                <c:pt idx="2641">
                  <c:v>644579.24575007125</c:v>
                </c:pt>
                <c:pt idx="2642">
                  <c:v>644568.87592728506</c:v>
                </c:pt>
                <c:pt idx="2643">
                  <c:v>644565.54737734795</c:v>
                </c:pt>
                <c:pt idx="2644">
                  <c:v>644555.20742272283</c:v>
                </c:pt>
                <c:pt idx="2645">
                  <c:v>644544.89913011435</c:v>
                </c:pt>
                <c:pt idx="2646">
                  <c:v>644548.60048006638</c:v>
                </c:pt>
                <c:pt idx="2647">
                  <c:v>644564.26804792171</c:v>
                </c:pt>
                <c:pt idx="2648">
                  <c:v>644563.90785854647</c:v>
                </c:pt>
                <c:pt idx="2649">
                  <c:v>644564.33832529641</c:v>
                </c:pt>
                <c:pt idx="2650">
                  <c:v>644552.05041524163</c:v>
                </c:pt>
                <c:pt idx="2651">
                  <c:v>644557.54227081942</c:v>
                </c:pt>
                <c:pt idx="2652">
                  <c:v>644577.9948615192</c:v>
                </c:pt>
                <c:pt idx="2653">
                  <c:v>644579.41642134509</c:v>
                </c:pt>
                <c:pt idx="2654">
                  <c:v>644578.91151682439</c:v>
                </c:pt>
                <c:pt idx="2655">
                  <c:v>644561.42689578095</c:v>
                </c:pt>
                <c:pt idx="2656">
                  <c:v>644554.27629248518</c:v>
                </c:pt>
                <c:pt idx="2657">
                  <c:v>644558.83199788234</c:v>
                </c:pt>
                <c:pt idx="2658">
                  <c:v>644560.36487740406</c:v>
                </c:pt>
                <c:pt idx="2659">
                  <c:v>644566.92006784095</c:v>
                </c:pt>
                <c:pt idx="2660">
                  <c:v>644556.47232683853</c:v>
                </c:pt>
                <c:pt idx="2661">
                  <c:v>644556.08939335344</c:v>
                </c:pt>
                <c:pt idx="2662">
                  <c:v>644556.68722730002</c:v>
                </c:pt>
                <c:pt idx="2663">
                  <c:v>644563.29357284401</c:v>
                </c:pt>
                <c:pt idx="2664">
                  <c:v>644547.89254617901</c:v>
                </c:pt>
                <c:pt idx="2665">
                  <c:v>644543.57048748364</c:v>
                </c:pt>
                <c:pt idx="2666">
                  <c:v>644543.22474209324</c:v>
                </c:pt>
                <c:pt idx="2667">
                  <c:v>644564.87697291013</c:v>
                </c:pt>
                <c:pt idx="2668">
                  <c:v>644564.47111494187</c:v>
                </c:pt>
                <c:pt idx="2669">
                  <c:v>644568.14320396259</c:v>
                </c:pt>
                <c:pt idx="2670">
                  <c:v>644566.81209019059</c:v>
                </c:pt>
                <c:pt idx="2671">
                  <c:v>644565.50560937868</c:v>
                </c:pt>
                <c:pt idx="2672">
                  <c:v>644554.2079394405</c:v>
                </c:pt>
                <c:pt idx="2673">
                  <c:v>644561.94983285211</c:v>
                </c:pt>
                <c:pt idx="2674">
                  <c:v>644564.64116880333</c:v>
                </c:pt>
                <c:pt idx="2675">
                  <c:v>644564.3562833037</c:v>
                </c:pt>
                <c:pt idx="2676">
                  <c:v>644558.08852366486</c:v>
                </c:pt>
                <c:pt idx="2677">
                  <c:v>644553.84697634389</c:v>
                </c:pt>
                <c:pt idx="2678">
                  <c:v>644559.60662103875</c:v>
                </c:pt>
                <c:pt idx="2679">
                  <c:v>644556.34254250163</c:v>
                </c:pt>
                <c:pt idx="2680">
                  <c:v>644545.11345482606</c:v>
                </c:pt>
                <c:pt idx="2681">
                  <c:v>644544.9158822709</c:v>
                </c:pt>
                <c:pt idx="2682">
                  <c:v>644544.69078623864</c:v>
                </c:pt>
                <c:pt idx="2683">
                  <c:v>644552.47223075107</c:v>
                </c:pt>
                <c:pt idx="2684">
                  <c:v>644553.23514007253</c:v>
                </c:pt>
                <c:pt idx="2685">
                  <c:v>644539.02588340244</c:v>
                </c:pt>
                <c:pt idx="2686">
                  <c:v>644557.8689347778</c:v>
                </c:pt>
                <c:pt idx="2687">
                  <c:v>644561.61531892919</c:v>
                </c:pt>
                <c:pt idx="2688">
                  <c:v>644544.14678635728</c:v>
                </c:pt>
                <c:pt idx="2689">
                  <c:v>644543.75708807132</c:v>
                </c:pt>
                <c:pt idx="2690">
                  <c:v>644542.59440717974</c:v>
                </c:pt>
                <c:pt idx="2691">
                  <c:v>644538.17157345242</c:v>
                </c:pt>
                <c:pt idx="2692">
                  <c:v>644553.77105502307</c:v>
                </c:pt>
                <c:pt idx="2693">
                  <c:v>644579.32031264459</c:v>
                </c:pt>
                <c:pt idx="2694">
                  <c:v>644569.8502195325</c:v>
                </c:pt>
                <c:pt idx="2695">
                  <c:v>644562.49990800861</c:v>
                </c:pt>
                <c:pt idx="2696">
                  <c:v>644562.15389346215</c:v>
                </c:pt>
                <c:pt idx="2697">
                  <c:v>644562.79671003518</c:v>
                </c:pt>
                <c:pt idx="2698">
                  <c:v>644558.4467111082</c:v>
                </c:pt>
                <c:pt idx="2699">
                  <c:v>644566.1221612629</c:v>
                </c:pt>
                <c:pt idx="2700">
                  <c:v>644560.76997183298</c:v>
                </c:pt>
                <c:pt idx="2701">
                  <c:v>644556.46760217869</c:v>
                </c:pt>
                <c:pt idx="2702">
                  <c:v>644562.17110369308</c:v>
                </c:pt>
                <c:pt idx="2703">
                  <c:v>644561.85241613782</c:v>
                </c:pt>
                <c:pt idx="2704">
                  <c:v>644550.56102990243</c:v>
                </c:pt>
                <c:pt idx="2705">
                  <c:v>644539.31207080849</c:v>
                </c:pt>
                <c:pt idx="2706">
                  <c:v>644551.07110984181</c:v>
                </c:pt>
                <c:pt idx="2707">
                  <c:v>644549.76661200216</c:v>
                </c:pt>
                <c:pt idx="2708">
                  <c:v>644547.51033671328</c:v>
                </c:pt>
                <c:pt idx="2709">
                  <c:v>644551.26446388324</c:v>
                </c:pt>
                <c:pt idx="2710">
                  <c:v>644551.00716028537</c:v>
                </c:pt>
                <c:pt idx="2711">
                  <c:v>644562.76933922945</c:v>
                </c:pt>
                <c:pt idx="2712">
                  <c:v>644563.50101217965</c:v>
                </c:pt>
                <c:pt idx="2713">
                  <c:v>644549.27357147762</c:v>
                </c:pt>
                <c:pt idx="2714">
                  <c:v>644544.09903720685</c:v>
                </c:pt>
                <c:pt idx="2715">
                  <c:v>644537.90264111117</c:v>
                </c:pt>
                <c:pt idx="2716">
                  <c:v>644545.71549757116</c:v>
                </c:pt>
                <c:pt idx="2717">
                  <c:v>644545.49073512468</c:v>
                </c:pt>
                <c:pt idx="2718">
                  <c:v>644547.29667569522</c:v>
                </c:pt>
                <c:pt idx="2719">
                  <c:v>644560.10187599738</c:v>
                </c:pt>
                <c:pt idx="2720">
                  <c:v>644565.87830756186</c:v>
                </c:pt>
                <c:pt idx="2721">
                  <c:v>644560.68183160864</c:v>
                </c:pt>
                <c:pt idx="2722">
                  <c:v>644552.52455848921</c:v>
                </c:pt>
                <c:pt idx="2723">
                  <c:v>644545.38144697377</c:v>
                </c:pt>
                <c:pt idx="2724">
                  <c:v>644545.24000250071</c:v>
                </c:pt>
                <c:pt idx="2725">
                  <c:v>644549.08147757896</c:v>
                </c:pt>
                <c:pt idx="2726">
                  <c:v>644532.91511817917</c:v>
                </c:pt>
                <c:pt idx="2727">
                  <c:v>644543.81536260399</c:v>
                </c:pt>
                <c:pt idx="2728">
                  <c:v>644565.63576614333</c:v>
                </c:pt>
                <c:pt idx="2729">
                  <c:v>644549.42638628953</c:v>
                </c:pt>
                <c:pt idx="2730">
                  <c:v>644533.07238808519</c:v>
                </c:pt>
                <c:pt idx="2731">
                  <c:v>644532.99728970753</c:v>
                </c:pt>
                <c:pt idx="2732">
                  <c:v>644529.87518249184</c:v>
                </c:pt>
                <c:pt idx="2733">
                  <c:v>644530.76604630635</c:v>
                </c:pt>
                <c:pt idx="2734">
                  <c:v>644536.64783063158</c:v>
                </c:pt>
                <c:pt idx="2735">
                  <c:v>644543.51739622594</c:v>
                </c:pt>
                <c:pt idx="2736">
                  <c:v>644538.38709481794</c:v>
                </c:pt>
                <c:pt idx="2737">
                  <c:v>644538.29722089902</c:v>
                </c:pt>
                <c:pt idx="2738">
                  <c:v>644549.92786008841</c:v>
                </c:pt>
                <c:pt idx="2739">
                  <c:v>644580.79945288866</c:v>
                </c:pt>
                <c:pt idx="2740">
                  <c:v>644575.6138370831</c:v>
                </c:pt>
                <c:pt idx="2741">
                  <c:v>644568.27609541407</c:v>
                </c:pt>
                <c:pt idx="2742">
                  <c:v>644554.95517800224</c:v>
                </c:pt>
                <c:pt idx="2743">
                  <c:v>644546.66271478788</c:v>
                </c:pt>
                <c:pt idx="2744">
                  <c:v>644546.36416788888</c:v>
                </c:pt>
                <c:pt idx="2745">
                  <c:v>644549.05003219564</c:v>
                </c:pt>
                <c:pt idx="2746">
                  <c:v>644535.73562401661</c:v>
                </c:pt>
                <c:pt idx="2747">
                  <c:v>644526.47976481647</c:v>
                </c:pt>
                <c:pt idx="2748">
                  <c:v>644523.4865252577</c:v>
                </c:pt>
                <c:pt idx="2749">
                  <c:v>644539.20768801623</c:v>
                </c:pt>
                <c:pt idx="2750">
                  <c:v>644546.8788458195</c:v>
                </c:pt>
                <c:pt idx="2751">
                  <c:v>644546.58306123689</c:v>
                </c:pt>
                <c:pt idx="2752">
                  <c:v>644545.31985287671</c:v>
                </c:pt>
                <c:pt idx="2753">
                  <c:v>644548.06721189595</c:v>
                </c:pt>
                <c:pt idx="2754">
                  <c:v>644550.80942340719</c:v>
                </c:pt>
                <c:pt idx="2755">
                  <c:v>644539.55877857609</c:v>
                </c:pt>
                <c:pt idx="2756">
                  <c:v>644538.3586304601</c:v>
                </c:pt>
                <c:pt idx="2757">
                  <c:v>644561.1339145219</c:v>
                </c:pt>
                <c:pt idx="2758">
                  <c:v>644560.84106470156</c:v>
                </c:pt>
                <c:pt idx="2759">
                  <c:v>644555.62639995455</c:v>
                </c:pt>
                <c:pt idx="2760">
                  <c:v>644533.43323081522</c:v>
                </c:pt>
                <c:pt idx="2761">
                  <c:v>644542.29893839592</c:v>
                </c:pt>
                <c:pt idx="2762">
                  <c:v>644561.0737204483</c:v>
                </c:pt>
                <c:pt idx="2763">
                  <c:v>644566.82328037708</c:v>
                </c:pt>
                <c:pt idx="2764">
                  <c:v>644548.61890207604</c:v>
                </c:pt>
                <c:pt idx="2765">
                  <c:v>644548.49448514474</c:v>
                </c:pt>
                <c:pt idx="2766">
                  <c:v>644538.31892037659</c:v>
                </c:pt>
                <c:pt idx="2767">
                  <c:v>644565.17970482621</c:v>
                </c:pt>
                <c:pt idx="2768">
                  <c:v>644558.92997286597</c:v>
                </c:pt>
                <c:pt idx="2769">
                  <c:v>644526.78815920453</c:v>
                </c:pt>
                <c:pt idx="2770">
                  <c:v>644526.73164575838</c:v>
                </c:pt>
                <c:pt idx="2771">
                  <c:v>644539.57962899317</c:v>
                </c:pt>
                <c:pt idx="2772">
                  <c:v>644539.39174632856</c:v>
                </c:pt>
                <c:pt idx="2773">
                  <c:v>644548.24871549825</c:v>
                </c:pt>
                <c:pt idx="2774">
                  <c:v>644536.08159956452</c:v>
                </c:pt>
                <c:pt idx="2775">
                  <c:v>644537.98400050891</c:v>
                </c:pt>
                <c:pt idx="2776">
                  <c:v>644555.84642346739</c:v>
                </c:pt>
                <c:pt idx="2777">
                  <c:v>644556.66285941517</c:v>
                </c:pt>
                <c:pt idx="2778">
                  <c:v>644573.53608438361</c:v>
                </c:pt>
                <c:pt idx="2779">
                  <c:v>644573.36280444358</c:v>
                </c:pt>
                <c:pt idx="2780">
                  <c:v>644567.24611405644</c:v>
                </c:pt>
                <c:pt idx="2781">
                  <c:v>644555.15130442206</c:v>
                </c:pt>
                <c:pt idx="2782">
                  <c:v>644545.07838929503</c:v>
                </c:pt>
                <c:pt idx="2783">
                  <c:v>644540.00233440765</c:v>
                </c:pt>
                <c:pt idx="2784">
                  <c:v>644550.91377338418</c:v>
                </c:pt>
                <c:pt idx="2785">
                  <c:v>644536.77834890306</c:v>
                </c:pt>
                <c:pt idx="2786">
                  <c:v>644536.72391815251</c:v>
                </c:pt>
                <c:pt idx="2787">
                  <c:v>644525.62839921261</c:v>
                </c:pt>
                <c:pt idx="2788">
                  <c:v>644549.5700433047</c:v>
                </c:pt>
                <c:pt idx="2789">
                  <c:v>644559.40509123239</c:v>
                </c:pt>
                <c:pt idx="2790">
                  <c:v>644546.28670499928</c:v>
                </c:pt>
                <c:pt idx="2791">
                  <c:v>644550.24240393855</c:v>
                </c:pt>
                <c:pt idx="2792">
                  <c:v>644552.14729419851</c:v>
                </c:pt>
                <c:pt idx="2793">
                  <c:v>644552.06094534823</c:v>
                </c:pt>
                <c:pt idx="2794">
                  <c:v>644537.98310445005</c:v>
                </c:pt>
                <c:pt idx="2795">
                  <c:v>644546.68465304701</c:v>
                </c:pt>
                <c:pt idx="2796">
                  <c:v>644541.59142084536</c:v>
                </c:pt>
                <c:pt idx="2797">
                  <c:v>644526.54310330621</c:v>
                </c:pt>
                <c:pt idx="2798">
                  <c:v>644540.26121216943</c:v>
                </c:pt>
                <c:pt idx="2799">
                  <c:v>644544.89899857785</c:v>
                </c:pt>
                <c:pt idx="2800">
                  <c:v>644544.57424595766</c:v>
                </c:pt>
                <c:pt idx="2801">
                  <c:v>644530.54028338555</c:v>
                </c:pt>
                <c:pt idx="2802">
                  <c:v>644523.28366563714</c:v>
                </c:pt>
                <c:pt idx="2803">
                  <c:v>644543.01450101251</c:v>
                </c:pt>
                <c:pt idx="2804">
                  <c:v>644542.66946926259</c:v>
                </c:pt>
                <c:pt idx="2805">
                  <c:v>644546.66159159807</c:v>
                </c:pt>
                <c:pt idx="2806">
                  <c:v>644549.64043472207</c:v>
                </c:pt>
                <c:pt idx="2807">
                  <c:v>644549.35628786497</c:v>
                </c:pt>
                <c:pt idx="2808">
                  <c:v>644534.09018650965</c:v>
                </c:pt>
                <c:pt idx="2809">
                  <c:v>644542.87848752609</c:v>
                </c:pt>
                <c:pt idx="2810">
                  <c:v>644547.59912467282</c:v>
                </c:pt>
                <c:pt idx="2811">
                  <c:v>644543.33966256364</c:v>
                </c:pt>
                <c:pt idx="2812">
                  <c:v>644537.11523477966</c:v>
                </c:pt>
                <c:pt idx="2813">
                  <c:v>644536.90374312829</c:v>
                </c:pt>
                <c:pt idx="2814">
                  <c:v>644529.94642061542</c:v>
                </c:pt>
                <c:pt idx="2815">
                  <c:v>644543.74262242881</c:v>
                </c:pt>
                <c:pt idx="2816">
                  <c:v>644558.4804717584</c:v>
                </c:pt>
                <c:pt idx="2817">
                  <c:v>644554.22163990745</c:v>
                </c:pt>
                <c:pt idx="2818">
                  <c:v>644547.2945360631</c:v>
                </c:pt>
                <c:pt idx="2819">
                  <c:v>644541.10774105485</c:v>
                </c:pt>
                <c:pt idx="2820">
                  <c:v>644540.92459687777</c:v>
                </c:pt>
                <c:pt idx="2821">
                  <c:v>644543.7284935629</c:v>
                </c:pt>
                <c:pt idx="2822">
                  <c:v>644537.52868458477</c:v>
                </c:pt>
                <c:pt idx="2823">
                  <c:v>644543.36246210791</c:v>
                </c:pt>
                <c:pt idx="2824">
                  <c:v>644552.16395819397</c:v>
                </c:pt>
                <c:pt idx="2825">
                  <c:v>644546.96133630269</c:v>
                </c:pt>
                <c:pt idx="2826">
                  <c:v>644554.8074696738</c:v>
                </c:pt>
                <c:pt idx="2827">
                  <c:v>644554.61770107667</c:v>
                </c:pt>
                <c:pt idx="2828">
                  <c:v>644554.45776270761</c:v>
                </c:pt>
                <c:pt idx="2829">
                  <c:v>644536.30232105555</c:v>
                </c:pt>
                <c:pt idx="2830">
                  <c:v>644531.20756776806</c:v>
                </c:pt>
                <c:pt idx="2831">
                  <c:v>644540.07633811352</c:v>
                </c:pt>
                <c:pt idx="2832">
                  <c:v>644540.90568242967</c:v>
                </c:pt>
                <c:pt idx="2833">
                  <c:v>644540.76423444028</c:v>
                </c:pt>
                <c:pt idx="2834">
                  <c:v>644540.62978987768</c:v>
                </c:pt>
                <c:pt idx="2835">
                  <c:v>644552.49917966744</c:v>
                </c:pt>
                <c:pt idx="2836">
                  <c:v>644552.33479879424</c:v>
                </c:pt>
                <c:pt idx="2837">
                  <c:v>644546.21166555991</c:v>
                </c:pt>
                <c:pt idx="2838">
                  <c:v>644544.11069178721</c:v>
                </c:pt>
                <c:pt idx="2839">
                  <c:v>644545.00058074645</c:v>
                </c:pt>
                <c:pt idx="2840">
                  <c:v>644542.88445668085</c:v>
                </c:pt>
                <c:pt idx="2841">
                  <c:v>644542.78096889239</c:v>
                </c:pt>
                <c:pt idx="2842">
                  <c:v>644545.67433735682</c:v>
                </c:pt>
                <c:pt idx="2843">
                  <c:v>644547.5613947477</c:v>
                </c:pt>
                <c:pt idx="2844">
                  <c:v>644544.45456737839</c:v>
                </c:pt>
                <c:pt idx="2845">
                  <c:v>644565.36623680324</c:v>
                </c:pt>
                <c:pt idx="2846">
                  <c:v>644570.20561861049</c:v>
                </c:pt>
                <c:pt idx="2847">
                  <c:v>644561.09796833235</c:v>
                </c:pt>
                <c:pt idx="2848">
                  <c:v>644561.03656811977</c:v>
                </c:pt>
                <c:pt idx="2849">
                  <c:v>644538.94945383829</c:v>
                </c:pt>
                <c:pt idx="2850">
                  <c:v>644539.93370202405</c:v>
                </c:pt>
                <c:pt idx="2851">
                  <c:v>644557.84823942778</c:v>
                </c:pt>
                <c:pt idx="2852">
                  <c:v>644538.71219368186</c:v>
                </c:pt>
                <c:pt idx="2853">
                  <c:v>644524.69428530475</c:v>
                </c:pt>
                <c:pt idx="2854">
                  <c:v>644526.66259666404</c:v>
                </c:pt>
                <c:pt idx="2855">
                  <c:v>644526.58308024739</c:v>
                </c:pt>
                <c:pt idx="2856">
                  <c:v>644536.51206385461</c:v>
                </c:pt>
                <c:pt idx="2857">
                  <c:v>644545.41178696218</c:v>
                </c:pt>
                <c:pt idx="2858">
                  <c:v>644538.31670581654</c:v>
                </c:pt>
                <c:pt idx="2859">
                  <c:v>644549.2735649267</c:v>
                </c:pt>
                <c:pt idx="2860">
                  <c:v>644549.17583841644</c:v>
                </c:pt>
                <c:pt idx="2861">
                  <c:v>644543.11449583224</c:v>
                </c:pt>
                <c:pt idx="2862">
                  <c:v>644543.07356571639</c:v>
                </c:pt>
                <c:pt idx="2863">
                  <c:v>644552.01551918045</c:v>
                </c:pt>
                <c:pt idx="2864">
                  <c:v>644544.93104121054</c:v>
                </c:pt>
                <c:pt idx="2865">
                  <c:v>644551.89830092061</c:v>
                </c:pt>
                <c:pt idx="2866">
                  <c:v>644554.82318194094</c:v>
                </c:pt>
                <c:pt idx="2867">
                  <c:v>644548.76222943503</c:v>
                </c:pt>
                <c:pt idx="2868">
                  <c:v>644546.73086216068</c:v>
                </c:pt>
                <c:pt idx="2869">
                  <c:v>644546.68833002006</c:v>
                </c:pt>
                <c:pt idx="2870">
                  <c:v>644534.64097446029</c:v>
                </c:pt>
                <c:pt idx="2871">
                  <c:v>644527.63252459094</c:v>
                </c:pt>
                <c:pt idx="2872">
                  <c:v>644517.60963292455</c:v>
                </c:pt>
                <c:pt idx="2873">
                  <c:v>644506.59745082643</c:v>
                </c:pt>
                <c:pt idx="2874">
                  <c:v>644507.58960745996</c:v>
                </c:pt>
                <c:pt idx="2875">
                  <c:v>644513.54542556044</c:v>
                </c:pt>
                <c:pt idx="2876">
                  <c:v>644513.48689172463</c:v>
                </c:pt>
                <c:pt idx="2877">
                  <c:v>644531.44831020443</c:v>
                </c:pt>
                <c:pt idx="2878">
                  <c:v>644553.3544702715</c:v>
                </c:pt>
                <c:pt idx="2879">
                  <c:v>644539.24936464813</c:v>
                </c:pt>
                <c:pt idx="2880">
                  <c:v>644534.25795052224</c:v>
                </c:pt>
                <c:pt idx="2881">
                  <c:v>644552.23904353869</c:v>
                </c:pt>
                <c:pt idx="2882">
                  <c:v>644552.14926135598</c:v>
                </c:pt>
                <c:pt idx="2883">
                  <c:v>644549.11696581065</c:v>
                </c:pt>
                <c:pt idx="2884">
                  <c:v>644535.09480609559</c:v>
                </c:pt>
                <c:pt idx="2885">
                  <c:v>644526.1079298578</c:v>
                </c:pt>
                <c:pt idx="2886">
                  <c:v>644543.10618067428</c:v>
                </c:pt>
                <c:pt idx="2887">
                  <c:v>644535.02399652882</c:v>
                </c:pt>
                <c:pt idx="2888">
                  <c:v>644504.02109993179</c:v>
                </c:pt>
                <c:pt idx="2889">
                  <c:v>644504.09071098058</c:v>
                </c:pt>
                <c:pt idx="2890">
                  <c:v>644516.06390134292</c:v>
                </c:pt>
                <c:pt idx="2891">
                  <c:v>644536.00061358616</c:v>
                </c:pt>
                <c:pt idx="2892">
                  <c:v>644546.91314995952</c:v>
                </c:pt>
                <c:pt idx="2893">
                  <c:v>644539.85463318112</c:v>
                </c:pt>
                <c:pt idx="2894">
                  <c:v>644534.85303438373</c:v>
                </c:pt>
                <c:pt idx="2895">
                  <c:v>644534.84567740024</c:v>
                </c:pt>
                <c:pt idx="2896">
                  <c:v>644534.82335350162</c:v>
                </c:pt>
                <c:pt idx="2897">
                  <c:v>644530.80171497411</c:v>
                </c:pt>
                <c:pt idx="2898">
                  <c:v>644541.79320866219</c:v>
                </c:pt>
                <c:pt idx="2899">
                  <c:v>644545.73833586345</c:v>
                </c:pt>
                <c:pt idx="2900">
                  <c:v>644529.7060929297</c:v>
                </c:pt>
                <c:pt idx="2901">
                  <c:v>644534.73691943567</c:v>
                </c:pt>
                <c:pt idx="2902">
                  <c:v>644550.70240102464</c:v>
                </c:pt>
                <c:pt idx="2903">
                  <c:v>644550.6342083608</c:v>
                </c:pt>
                <c:pt idx="2904">
                  <c:v>644540.6167001744</c:v>
                </c:pt>
                <c:pt idx="2905">
                  <c:v>644515.6308265035</c:v>
                </c:pt>
                <c:pt idx="2906">
                  <c:v>644515.69227495114</c:v>
                </c:pt>
                <c:pt idx="2907">
                  <c:v>644524.67583777767</c:v>
                </c:pt>
                <c:pt idx="2908">
                  <c:v>644530.6319507513</c:v>
                </c:pt>
                <c:pt idx="2909">
                  <c:v>644528.59798607172</c:v>
                </c:pt>
                <c:pt idx="2910">
                  <c:v>644528.58945770445</c:v>
                </c:pt>
                <c:pt idx="2911">
                  <c:v>644527.57501791487</c:v>
                </c:pt>
                <c:pt idx="2912">
                  <c:v>644533.564138685</c:v>
                </c:pt>
                <c:pt idx="2913">
                  <c:v>644535.53174877854</c:v>
                </c:pt>
                <c:pt idx="2914">
                  <c:v>644532.51233104453</c:v>
                </c:pt>
                <c:pt idx="2915">
                  <c:v>644537.50889542827</c:v>
                </c:pt>
                <c:pt idx="2916">
                  <c:v>644534.48074775259</c:v>
                </c:pt>
                <c:pt idx="2917">
                  <c:v>644534.47806518991</c:v>
                </c:pt>
                <c:pt idx="2918">
                  <c:v>644528.4662639685</c:v>
                </c:pt>
                <c:pt idx="2919">
                  <c:v>644528.47360150283</c:v>
                </c:pt>
                <c:pt idx="2920">
                  <c:v>644536.46243421792</c:v>
                </c:pt>
                <c:pt idx="2921">
                  <c:v>644540.42661268928</c:v>
                </c:pt>
                <c:pt idx="2922">
                  <c:v>644519.40369272267</c:v>
                </c:pt>
                <c:pt idx="2923">
                  <c:v>644513.45925368881</c:v>
                </c:pt>
                <c:pt idx="2924">
                  <c:v>644513.46792852075</c:v>
                </c:pt>
                <c:pt idx="2925">
                  <c:v>644507.4582608802</c:v>
                </c:pt>
                <c:pt idx="2926">
                  <c:v>644503.46769884799</c:v>
                </c:pt>
                <c:pt idx="2927">
                  <c:v>644527.47108705016</c:v>
                </c:pt>
                <c:pt idx="2928">
                  <c:v>644536.38714718481</c:v>
                </c:pt>
                <c:pt idx="2929">
                  <c:v>644524.35066473018</c:v>
                </c:pt>
                <c:pt idx="2930">
                  <c:v>644534.37998565659</c:v>
                </c:pt>
                <c:pt idx="2931">
                  <c:v>644534.3405034832</c:v>
                </c:pt>
                <c:pt idx="2932">
                  <c:v>644536.33275692246</c:v>
                </c:pt>
                <c:pt idx="2933">
                  <c:v>644533.05280965264</c:v>
                </c:pt>
                <c:pt idx="2934">
                  <c:v>644542.06324840197</c:v>
                </c:pt>
                <c:pt idx="2935">
                  <c:v>644534.76916310727</c:v>
                </c:pt>
                <c:pt idx="2936">
                  <c:v>644520.7997561855</c:v>
                </c:pt>
                <c:pt idx="2937">
                  <c:v>644508.8510164636</c:v>
                </c:pt>
                <c:pt idx="2938">
                  <c:v>644508.8957371274</c:v>
                </c:pt>
                <c:pt idx="2939">
                  <c:v>644493.90271709207</c:v>
                </c:pt>
                <c:pt idx="2940">
                  <c:v>644493.69050945714</c:v>
                </c:pt>
                <c:pt idx="2941">
                  <c:v>644517.70549315563</c:v>
                </c:pt>
                <c:pt idx="2942">
                  <c:v>644545.37821112305</c:v>
                </c:pt>
                <c:pt idx="2943">
                  <c:v>644546.04667957337</c:v>
                </c:pt>
                <c:pt idx="2944">
                  <c:v>644542.07269861468</c:v>
                </c:pt>
                <c:pt idx="2945">
                  <c:v>644542.11244546878</c:v>
                </c:pt>
                <c:pt idx="2946">
                  <c:v>644562.87282028724</c:v>
                </c:pt>
                <c:pt idx="2947">
                  <c:v>644555.57518054848</c:v>
                </c:pt>
                <c:pt idx="2948">
                  <c:v>644532.63804209186</c:v>
                </c:pt>
                <c:pt idx="2949">
                  <c:v>644519.74871666287</c:v>
                </c:pt>
                <c:pt idx="2950">
                  <c:v>644512.56081556471</c:v>
                </c:pt>
                <c:pt idx="2951">
                  <c:v>644512.36159797676</c:v>
                </c:pt>
                <c:pt idx="2952">
                  <c:v>644512.14684376644</c:v>
                </c:pt>
                <c:pt idx="2953">
                  <c:v>644524.93829781492</c:v>
                </c:pt>
                <c:pt idx="2954">
                  <c:v>644534.96099141682</c:v>
                </c:pt>
                <c:pt idx="2955">
                  <c:v>644530.72457671736</c:v>
                </c:pt>
                <c:pt idx="2956">
                  <c:v>644545.53867244627</c:v>
                </c:pt>
                <c:pt idx="2957">
                  <c:v>644557.29880739364</c:v>
                </c:pt>
                <c:pt idx="2958">
                  <c:v>644557.07403369399</c:v>
                </c:pt>
                <c:pt idx="2959">
                  <c:v>644555.892166454</c:v>
                </c:pt>
                <c:pt idx="2960">
                  <c:v>644547.71851755178</c:v>
                </c:pt>
                <c:pt idx="2961">
                  <c:v>644544.57184009231</c:v>
                </c:pt>
                <c:pt idx="2962">
                  <c:v>644537.68028762308</c:v>
                </c:pt>
                <c:pt idx="2963">
                  <c:v>644524.53170318285</c:v>
                </c:pt>
                <c:pt idx="2964">
                  <c:v>644530.67352154199</c:v>
                </c:pt>
                <c:pt idx="2965">
                  <c:v>644530.48610415682</c:v>
                </c:pt>
                <c:pt idx="2966">
                  <c:v>644531.32331961289</c:v>
                </c:pt>
                <c:pt idx="2967">
                  <c:v>644511.16199652525</c:v>
                </c:pt>
                <c:pt idx="2968">
                  <c:v>644501.07099252625</c:v>
                </c:pt>
                <c:pt idx="2969">
                  <c:v>644512.95285256347</c:v>
                </c:pt>
                <c:pt idx="2970">
                  <c:v>644518.77015796129</c:v>
                </c:pt>
                <c:pt idx="2971">
                  <c:v>644519.61061959749</c:v>
                </c:pt>
                <c:pt idx="2972">
                  <c:v>644519.47071315965</c:v>
                </c:pt>
                <c:pt idx="2973">
                  <c:v>644525.33780279336</c:v>
                </c:pt>
                <c:pt idx="2974">
                  <c:v>644526.18988221767</c:v>
                </c:pt>
                <c:pt idx="2975">
                  <c:v>644530.06137821462</c:v>
                </c:pt>
                <c:pt idx="2976">
                  <c:v>644533.92700946343</c:v>
                </c:pt>
                <c:pt idx="2977">
                  <c:v>644527.79615261161</c:v>
                </c:pt>
                <c:pt idx="2978">
                  <c:v>644526.70001717459</c:v>
                </c:pt>
                <c:pt idx="2979">
                  <c:v>644526.59140161914</c:v>
                </c:pt>
                <c:pt idx="2980">
                  <c:v>644529.48289437499</c:v>
                </c:pt>
                <c:pt idx="2981">
                  <c:v>644531.36809579108</c:v>
                </c:pt>
                <c:pt idx="2982">
                  <c:v>644533.25947308633</c:v>
                </c:pt>
                <c:pt idx="2983">
                  <c:v>644530.1537667081</c:v>
                </c:pt>
                <c:pt idx="2984">
                  <c:v>644528.06657507806</c:v>
                </c:pt>
                <c:pt idx="2985">
                  <c:v>644518.97896191385</c:v>
                </c:pt>
                <c:pt idx="2986">
                  <c:v>644518.91598360403</c:v>
                </c:pt>
                <c:pt idx="2987">
                  <c:v>644514.82733202656</c:v>
                </c:pt>
                <c:pt idx="2988">
                  <c:v>644512.75383927033</c:v>
                </c:pt>
                <c:pt idx="2989">
                  <c:v>644517.67649696523</c:v>
                </c:pt>
                <c:pt idx="2990">
                  <c:v>644528.57961955841</c:v>
                </c:pt>
                <c:pt idx="2991">
                  <c:v>644523.46632085147</c:v>
                </c:pt>
                <c:pt idx="2992">
                  <c:v>644528.40549350984</c:v>
                </c:pt>
                <c:pt idx="2993">
                  <c:v>644528.31534827314</c:v>
                </c:pt>
                <c:pt idx="2994">
                  <c:v>644529.24310388113</c:v>
                </c:pt>
                <c:pt idx="2995">
                  <c:v>644511.1697410366</c:v>
                </c:pt>
                <c:pt idx="2996">
                  <c:v>644499.15796481317</c:v>
                </c:pt>
                <c:pt idx="2997">
                  <c:v>644502.12914126622</c:v>
                </c:pt>
                <c:pt idx="2998">
                  <c:v>644528.05524303636</c:v>
                </c:pt>
                <c:pt idx="2999">
                  <c:v>644537.9112173171</c:v>
                </c:pt>
                <c:pt idx="3000">
                  <c:v>644537.81936831085</c:v>
                </c:pt>
                <c:pt idx="3001">
                  <c:v>644514.76045203931</c:v>
                </c:pt>
                <c:pt idx="3002">
                  <c:v>644508.7752430283</c:v>
                </c:pt>
                <c:pt idx="3003">
                  <c:v>644525.73814268108</c:v>
                </c:pt>
                <c:pt idx="3004">
                  <c:v>644553.63068225596</c:v>
                </c:pt>
                <c:pt idx="3005">
                  <c:v>644538.49049711192</c:v>
                </c:pt>
                <c:pt idx="3006">
                  <c:v>644521.48675926693</c:v>
                </c:pt>
                <c:pt idx="3007">
                  <c:v>644521.49032936932</c:v>
                </c:pt>
                <c:pt idx="3008">
                  <c:v>644542.44198990276</c:v>
                </c:pt>
                <c:pt idx="3009">
                  <c:v>644532.32933996536</c:v>
                </c:pt>
                <c:pt idx="3010">
                  <c:v>644504.31544664828</c:v>
                </c:pt>
                <c:pt idx="3011">
                  <c:v>644500.35899432842</c:v>
                </c:pt>
                <c:pt idx="3012">
                  <c:v>644511.32836595632</c:v>
                </c:pt>
                <c:pt idx="3013">
                  <c:v>644504.25216049002</c:v>
                </c:pt>
                <c:pt idx="3014">
                  <c:v>644504.23374036886</c:v>
                </c:pt>
                <c:pt idx="3015">
                  <c:v>644510.19434757798</c:v>
                </c:pt>
                <c:pt idx="3016">
                  <c:v>644523.13733131904</c:v>
                </c:pt>
                <c:pt idx="3017">
                  <c:v>644540.0595117535</c:v>
                </c:pt>
                <c:pt idx="3018">
                  <c:v>644535.9702748555</c:v>
                </c:pt>
                <c:pt idx="3019">
                  <c:v>644515.94796799996</c:v>
                </c:pt>
                <c:pt idx="3020">
                  <c:v>644532.9766358129</c:v>
                </c:pt>
                <c:pt idx="3021">
                  <c:v>644532.89007658965</c:v>
                </c:pt>
                <c:pt idx="3022">
                  <c:v>644543.85814288503</c:v>
                </c:pt>
                <c:pt idx="3023">
                  <c:v>644522.79245762294</c:v>
                </c:pt>
                <c:pt idx="3024">
                  <c:v>644495.82813726121</c:v>
                </c:pt>
                <c:pt idx="3025">
                  <c:v>644502.8831850976</c:v>
                </c:pt>
                <c:pt idx="3026">
                  <c:v>644496.83237995941</c:v>
                </c:pt>
                <c:pt idx="3027">
                  <c:v>644480.82349898701</c:v>
                </c:pt>
                <c:pt idx="3028">
                  <c:v>644480.84664642555</c:v>
                </c:pt>
                <c:pt idx="3029">
                  <c:v>644502.8202850573</c:v>
                </c:pt>
                <c:pt idx="3030">
                  <c:v>644507.72582865797</c:v>
                </c:pt>
                <c:pt idx="3031">
                  <c:v>644504.68563410873</c:v>
                </c:pt>
                <c:pt idx="3032">
                  <c:v>644513.67107020214</c:v>
                </c:pt>
                <c:pt idx="3033">
                  <c:v>644523.61947607121</c:v>
                </c:pt>
                <c:pt idx="3034">
                  <c:v>644523.56552980479</c:v>
                </c:pt>
                <c:pt idx="3035">
                  <c:v>644520.54360658512</c:v>
                </c:pt>
                <c:pt idx="3036">
                  <c:v>644511.53162415046</c:v>
                </c:pt>
                <c:pt idx="3037">
                  <c:v>644510.53904372337</c:v>
                </c:pt>
                <c:pt idx="3038">
                  <c:v>644527.52190510707</c:v>
                </c:pt>
                <c:pt idx="3039">
                  <c:v>644539.44896175223</c:v>
                </c:pt>
                <c:pt idx="3040">
                  <c:v>644519.3924380166</c:v>
                </c:pt>
                <c:pt idx="3041">
                  <c:v>644511.43678500468</c:v>
                </c:pt>
                <c:pt idx="3042">
                  <c:v>644511.44370501791</c:v>
                </c:pt>
                <c:pt idx="3043">
                  <c:v>644518.42616401298</c:v>
                </c:pt>
                <c:pt idx="3044">
                  <c:v>644515.38724299858</c:v>
                </c:pt>
                <c:pt idx="3045">
                  <c:v>644515.38024290709</c:v>
                </c:pt>
                <c:pt idx="3046">
                  <c:v>644514.36420477624</c:v>
                </c:pt>
                <c:pt idx="3047">
                  <c:v>644527.35179069173</c:v>
                </c:pt>
                <c:pt idx="3048">
                  <c:v>644527.29589536251</c:v>
                </c:pt>
                <c:pt idx="3049">
                  <c:v>644529.28134816815</c:v>
                </c:pt>
                <c:pt idx="3050">
                  <c:v>644515.26081817166</c:v>
                </c:pt>
                <c:pt idx="3051">
                  <c:v>644528.29090563429</c:v>
                </c:pt>
                <c:pt idx="3052">
                  <c:v>644546.23653561121</c:v>
                </c:pt>
                <c:pt idx="3053">
                  <c:v>644546.16713045153</c:v>
                </c:pt>
                <c:pt idx="3054">
                  <c:v>644536.15461196832</c:v>
                </c:pt>
                <c:pt idx="3055">
                  <c:v>644536.17364879139</c:v>
                </c:pt>
                <c:pt idx="3056">
                  <c:v>644533.1615703993</c:v>
                </c:pt>
                <c:pt idx="3057">
                  <c:v>644523.15934397723</c:v>
                </c:pt>
                <c:pt idx="3058">
                  <c:v>644519.17937905714</c:v>
                </c:pt>
                <c:pt idx="3059">
                  <c:v>644519.18084657122</c:v>
                </c:pt>
                <c:pt idx="3060">
                  <c:v>644529.17013932695</c:v>
                </c:pt>
                <c:pt idx="3061">
                  <c:v>644524.12840619078</c:v>
                </c:pt>
                <c:pt idx="3062">
                  <c:v>644524.13412227714</c:v>
                </c:pt>
                <c:pt idx="3063">
                  <c:v>644516.12429311057</c:v>
                </c:pt>
                <c:pt idx="3064">
                  <c:v>644525.13988905575</c:v>
                </c:pt>
                <c:pt idx="3065">
                  <c:v>644505.10234851483</c:v>
                </c:pt>
                <c:pt idx="3066">
                  <c:v>644499.15621226467</c:v>
                </c:pt>
                <c:pt idx="3067">
                  <c:v>644514.16612819105</c:v>
                </c:pt>
                <c:pt idx="3068">
                  <c:v>644521.11055501632</c:v>
                </c:pt>
                <c:pt idx="3069">
                  <c:v>644521.08052529139</c:v>
                </c:pt>
                <c:pt idx="3070">
                  <c:v>644514.072610187</c:v>
                </c:pt>
                <c:pt idx="3071">
                  <c:v>644516.08681387338</c:v>
                </c:pt>
                <c:pt idx="3072">
                  <c:v>644526.07293711707</c:v>
                </c:pt>
                <c:pt idx="3073">
                  <c:v>644531.03426777851</c:v>
                </c:pt>
                <c:pt idx="3074">
                  <c:v>644539.0115711363</c:v>
                </c:pt>
                <c:pt idx="3075">
                  <c:v>644535.97961663001</c:v>
                </c:pt>
                <c:pt idx="3076">
                  <c:v>644535.98239753232</c:v>
                </c:pt>
                <c:pt idx="3077">
                  <c:v>644522.97585037176</c:v>
                </c:pt>
                <c:pt idx="3078">
                  <c:v>644512.01030194073</c:v>
                </c:pt>
                <c:pt idx="3079">
                  <c:v>644516.03853182378</c:v>
                </c:pt>
                <c:pt idx="3080">
                  <c:v>644507.01990119566</c:v>
                </c:pt>
                <c:pt idx="3081">
                  <c:v>644496.04237091867</c:v>
                </c:pt>
                <c:pt idx="3082">
                  <c:v>644503.07115198206</c:v>
                </c:pt>
                <c:pt idx="3083">
                  <c:v>644503.04360788362</c:v>
                </c:pt>
                <c:pt idx="3084">
                  <c:v>644498.03835682594</c:v>
                </c:pt>
                <c:pt idx="3085">
                  <c:v>644518.0488736775</c:v>
                </c:pt>
                <c:pt idx="3086">
                  <c:v>644528.98106195161</c:v>
                </c:pt>
                <c:pt idx="3087">
                  <c:v>644520.94187305507</c:v>
                </c:pt>
                <c:pt idx="3088">
                  <c:v>644527.96234006353</c:v>
                </c:pt>
                <c:pt idx="3089">
                  <c:v>644510.93569834682</c:v>
                </c:pt>
                <c:pt idx="3090">
                  <c:v>644510.98462800751</c:v>
                </c:pt>
                <c:pt idx="3091">
                  <c:v>644512.98011726129</c:v>
                </c:pt>
                <c:pt idx="3092">
                  <c:v>644524.96962439222</c:v>
                </c:pt>
                <c:pt idx="3093">
                  <c:v>644533.92789957044</c:v>
                </c:pt>
                <c:pt idx="3094">
                  <c:v>644530.89580131404</c:v>
                </c:pt>
                <c:pt idx="3095">
                  <c:v>644514.90143335902</c:v>
                </c:pt>
                <c:pt idx="3096">
                  <c:v>644510.94784120668</c:v>
                </c:pt>
                <c:pt idx="3097">
                  <c:v>644510.9565825765</c:v>
                </c:pt>
                <c:pt idx="3098">
                  <c:v>644502.95299812977</c:v>
                </c:pt>
                <c:pt idx="3099">
                  <c:v>644505.9746511071</c:v>
                </c:pt>
                <c:pt idx="3100">
                  <c:v>644517.96181512985</c:v>
                </c:pt>
                <c:pt idx="3101">
                  <c:v>644508.92094870121</c:v>
                </c:pt>
                <c:pt idx="3102">
                  <c:v>644503.94614382449</c:v>
                </c:pt>
                <c:pt idx="3103">
                  <c:v>644500.95867345063</c:v>
                </c:pt>
                <c:pt idx="3104">
                  <c:v>644500.96505641029</c:v>
                </c:pt>
                <c:pt idx="3105">
                  <c:v>644492.96213264589</c:v>
                </c:pt>
                <c:pt idx="3106">
                  <c:v>644499.98441806191</c:v>
                </c:pt>
                <c:pt idx="3107">
                  <c:v>644508.95964809111</c:v>
                </c:pt>
                <c:pt idx="3108">
                  <c:v>644526.92882950476</c:v>
                </c:pt>
                <c:pt idx="3109">
                  <c:v>644515.86987069913</c:v>
                </c:pt>
                <c:pt idx="3110">
                  <c:v>644520.90205302625</c:v>
                </c:pt>
                <c:pt idx="3111">
                  <c:v>644520.88382581109</c:v>
                </c:pt>
                <c:pt idx="3112">
                  <c:v>644530.88151249127</c:v>
                </c:pt>
                <c:pt idx="3113">
                  <c:v>644511.84784461395</c:v>
                </c:pt>
                <c:pt idx="3114">
                  <c:v>644514.90532048664</c:v>
                </c:pt>
                <c:pt idx="3115">
                  <c:v>644502.89355552697</c:v>
                </c:pt>
                <c:pt idx="3116">
                  <c:v>644489.92912771564</c:v>
                </c:pt>
                <c:pt idx="3117">
                  <c:v>644480.96774842229</c:v>
                </c:pt>
                <c:pt idx="3118">
                  <c:v>644480.99386928231</c:v>
                </c:pt>
                <c:pt idx="3119">
                  <c:v>644480.9918522517</c:v>
                </c:pt>
                <c:pt idx="3120">
                  <c:v>644494.98997878144</c:v>
                </c:pt>
                <c:pt idx="3121">
                  <c:v>644503.94423877576</c:v>
                </c:pt>
                <c:pt idx="3122">
                  <c:v>644518.91437383287</c:v>
                </c:pt>
                <c:pt idx="3123">
                  <c:v>644514.8656861569</c:v>
                </c:pt>
                <c:pt idx="3124">
                  <c:v>644514.87671375368</c:v>
                </c:pt>
                <c:pt idx="3125">
                  <c:v>644507.60932483431</c:v>
                </c:pt>
                <c:pt idx="3126">
                  <c:v>644501.37242096697</c:v>
                </c:pt>
                <c:pt idx="3127">
                  <c:v>644511.1397153961</c:v>
                </c:pt>
                <c:pt idx="3128">
                  <c:v>644510.86400588497</c:v>
                </c:pt>
                <c:pt idx="3129">
                  <c:v>644497.62681957812</c:v>
                </c:pt>
                <c:pt idx="3130">
                  <c:v>644506.17145018058</c:v>
                </c:pt>
                <c:pt idx="3131">
                  <c:v>644505.66194461053</c:v>
                </c:pt>
                <c:pt idx="3132">
                  <c:v>644498.1946785741</c:v>
                </c:pt>
                <c:pt idx="3133">
                  <c:v>644508.49707160192</c:v>
                </c:pt>
                <c:pt idx="3134">
                  <c:v>644522.76433040749</c:v>
                </c:pt>
                <c:pt idx="3135">
                  <c:v>644504.03919442766</c:v>
                </c:pt>
                <c:pt idx="3136">
                  <c:v>644499.43720138737</c:v>
                </c:pt>
                <c:pt idx="3137">
                  <c:v>644503.54427370778</c:v>
                </c:pt>
                <c:pt idx="3138">
                  <c:v>644502.65000598668</c:v>
                </c:pt>
                <c:pt idx="3139">
                  <c:v>644509.79673839838</c:v>
                </c:pt>
                <c:pt idx="3140">
                  <c:v>644497.67732443393</c:v>
                </c:pt>
                <c:pt idx="3141">
                  <c:v>644506.65000691114</c:v>
                </c:pt>
                <c:pt idx="3142">
                  <c:v>644513.58691806509</c:v>
                </c:pt>
                <c:pt idx="3143">
                  <c:v>644511.55992549867</c:v>
                </c:pt>
                <c:pt idx="3144">
                  <c:v>644522.32473699469</c:v>
                </c:pt>
                <c:pt idx="3145">
                  <c:v>644521.0849261987</c:v>
                </c:pt>
                <c:pt idx="3146">
                  <c:v>644526.9175623873</c:v>
                </c:pt>
                <c:pt idx="3147">
                  <c:v>644508.76154693414</c:v>
                </c:pt>
                <c:pt idx="3148">
                  <c:v>644511.44874561566</c:v>
                </c:pt>
                <c:pt idx="3149">
                  <c:v>644516.10961896891</c:v>
                </c:pt>
                <c:pt idx="3150">
                  <c:v>644521.80250261805</c:v>
                </c:pt>
                <c:pt idx="3151">
                  <c:v>644518.2643164139</c:v>
                </c:pt>
                <c:pt idx="3152">
                  <c:v>644516.79900071514</c:v>
                </c:pt>
                <c:pt idx="3153">
                  <c:v>644522.36960869725</c:v>
                </c:pt>
                <c:pt idx="3154">
                  <c:v>644521.69443648576</c:v>
                </c:pt>
                <c:pt idx="3155">
                  <c:v>644516.08671143139</c:v>
                </c:pt>
                <c:pt idx="3156">
                  <c:v>644507.54092204059</c:v>
                </c:pt>
                <c:pt idx="3157">
                  <c:v>644524.78483194578</c:v>
                </c:pt>
                <c:pt idx="3158">
                  <c:v>644526.99844811065</c:v>
                </c:pt>
                <c:pt idx="3159">
                  <c:v>644525.30949928868</c:v>
                </c:pt>
                <c:pt idx="3160">
                  <c:v>644516.68133298832</c:v>
                </c:pt>
                <c:pt idx="3161">
                  <c:v>644530.85783368465</c:v>
                </c:pt>
                <c:pt idx="3162">
                  <c:v>644546.01532273809</c:v>
                </c:pt>
                <c:pt idx="3163">
                  <c:v>644527.22142651177</c:v>
                </c:pt>
                <c:pt idx="3164">
                  <c:v>644524.32142472966</c:v>
                </c:pt>
                <c:pt idx="3165">
                  <c:v>644514.42745966453</c:v>
                </c:pt>
                <c:pt idx="3166">
                  <c:v>644512.34656457719</c:v>
                </c:pt>
                <c:pt idx="3167">
                  <c:v>644513.30177433987</c:v>
                </c:pt>
                <c:pt idx="3168">
                  <c:v>644521.04261362134</c:v>
                </c:pt>
                <c:pt idx="3169">
                  <c:v>644524.82695024845</c:v>
                </c:pt>
                <c:pt idx="3170">
                  <c:v>644534.68708797917</c:v>
                </c:pt>
                <c:pt idx="3171">
                  <c:v>644545.32557822007</c:v>
                </c:pt>
                <c:pt idx="3172">
                  <c:v>644551.02881917323</c:v>
                </c:pt>
                <c:pt idx="3173">
                  <c:v>644548.81309229776</c:v>
                </c:pt>
                <c:pt idx="3174">
                  <c:v>644543.4226632209</c:v>
                </c:pt>
                <c:pt idx="3175">
                  <c:v>644532.11163812864</c:v>
                </c:pt>
                <c:pt idx="3176">
                  <c:v>644527.88680039532</c:v>
                </c:pt>
                <c:pt idx="3177">
                  <c:v>644524.44144442619</c:v>
                </c:pt>
                <c:pt idx="3178">
                  <c:v>644539.06464617327</c:v>
                </c:pt>
                <c:pt idx="3179">
                  <c:v>644539.69890251732</c:v>
                </c:pt>
                <c:pt idx="3180">
                  <c:v>644537.18204049172</c:v>
                </c:pt>
                <c:pt idx="3181">
                  <c:v>644533.74796451814</c:v>
                </c:pt>
                <c:pt idx="3182">
                  <c:v>644536.12469439325</c:v>
                </c:pt>
                <c:pt idx="3183">
                  <c:v>644547.55892829818</c:v>
                </c:pt>
                <c:pt idx="3184">
                  <c:v>644539.03795655968</c:v>
                </c:pt>
                <c:pt idx="3185">
                  <c:v>644531.39052356395</c:v>
                </c:pt>
                <c:pt idx="3186">
                  <c:v>644544.81767191505</c:v>
                </c:pt>
                <c:pt idx="3187">
                  <c:v>644542.2520120613</c:v>
                </c:pt>
                <c:pt idx="3188">
                  <c:v>644561.54863313574</c:v>
                </c:pt>
                <c:pt idx="3189">
                  <c:v>644543.85312427615</c:v>
                </c:pt>
                <c:pt idx="3190">
                  <c:v>644528.09122058877</c:v>
                </c:pt>
                <c:pt idx="3191">
                  <c:v>644536.14289057755</c:v>
                </c:pt>
                <c:pt idx="3192">
                  <c:v>644539.20445498719</c:v>
                </c:pt>
                <c:pt idx="3193">
                  <c:v>644541.1048309555</c:v>
                </c:pt>
                <c:pt idx="3194">
                  <c:v>644538.0984833031</c:v>
                </c:pt>
                <c:pt idx="3195">
                  <c:v>644552.19494256272</c:v>
                </c:pt>
                <c:pt idx="3196">
                  <c:v>644556.32024907193</c:v>
                </c:pt>
                <c:pt idx="3197">
                  <c:v>644565.5597584229</c:v>
                </c:pt>
                <c:pt idx="3198">
                  <c:v>644551.60098423448</c:v>
                </c:pt>
                <c:pt idx="3199">
                  <c:v>644538.80245059705</c:v>
                </c:pt>
                <c:pt idx="3200">
                  <c:v>644550.82162456855</c:v>
                </c:pt>
                <c:pt idx="3201">
                  <c:v>644547.84754961706</c:v>
                </c:pt>
                <c:pt idx="3202">
                  <c:v>644555.74661617435</c:v>
                </c:pt>
                <c:pt idx="3203">
                  <c:v>644544.7003597013</c:v>
                </c:pt>
                <c:pt idx="3204">
                  <c:v>644549.80345637153</c:v>
                </c:pt>
                <c:pt idx="3205">
                  <c:v>644554.67838905845</c:v>
                </c:pt>
                <c:pt idx="3206">
                  <c:v>644553.38388712623</c:v>
                </c:pt>
                <c:pt idx="3207">
                  <c:v>644550.20466016594</c:v>
                </c:pt>
                <c:pt idx="3208">
                  <c:v>644563.86391005362</c:v>
                </c:pt>
                <c:pt idx="3209">
                  <c:v>644573.56517311314</c:v>
                </c:pt>
                <c:pt idx="3210">
                  <c:v>644552.11396050174</c:v>
                </c:pt>
                <c:pt idx="3211">
                  <c:v>644546.86432972306</c:v>
                </c:pt>
                <c:pt idx="3212">
                  <c:v>644552.65785267821</c:v>
                </c:pt>
                <c:pt idx="3213">
                  <c:v>644567.24913155707</c:v>
                </c:pt>
                <c:pt idx="3214">
                  <c:v>644563.90976565937</c:v>
                </c:pt>
                <c:pt idx="3215">
                  <c:v>644567.46576911653</c:v>
                </c:pt>
                <c:pt idx="3216">
                  <c:v>644562.09933859948</c:v>
                </c:pt>
                <c:pt idx="3217">
                  <c:v>644556.60080222727</c:v>
                </c:pt>
                <c:pt idx="3218">
                  <c:v>644548.94606993091</c:v>
                </c:pt>
                <c:pt idx="3219">
                  <c:v>644540.40525728231</c:v>
                </c:pt>
                <c:pt idx="3220">
                  <c:v>644560.97102189285</c:v>
                </c:pt>
                <c:pt idx="3221">
                  <c:v>644557.28244980378</c:v>
                </c:pt>
                <c:pt idx="3222">
                  <c:v>644577.77946730505</c:v>
                </c:pt>
                <c:pt idx="3223">
                  <c:v>644588.29824492859</c:v>
                </c:pt>
                <c:pt idx="3224">
                  <c:v>644569.69114906318</c:v>
                </c:pt>
                <c:pt idx="3225">
                  <c:v>644584.0268382522</c:v>
                </c:pt>
                <c:pt idx="3226">
                  <c:v>644588.36121358606</c:v>
                </c:pt>
                <c:pt idx="3227">
                  <c:v>644573.8339922555</c:v>
                </c:pt>
                <c:pt idx="3228">
                  <c:v>644569.95676439768</c:v>
                </c:pt>
                <c:pt idx="3229">
                  <c:v>644572.15829110297</c:v>
                </c:pt>
                <c:pt idx="3230">
                  <c:v>644570.19317592448</c:v>
                </c:pt>
                <c:pt idx="3231">
                  <c:v>644570.35720122815</c:v>
                </c:pt>
                <c:pt idx="3232">
                  <c:v>644583.62589500402</c:v>
                </c:pt>
                <c:pt idx="3233">
                  <c:v>644577.7023239166</c:v>
                </c:pt>
                <c:pt idx="3234">
                  <c:v>644582.95599843981</c:v>
                </c:pt>
                <c:pt idx="3235">
                  <c:v>644579.28167641489</c:v>
                </c:pt>
                <c:pt idx="3236">
                  <c:v>644589.4872874202</c:v>
                </c:pt>
                <c:pt idx="3237">
                  <c:v>644585.50068630849</c:v>
                </c:pt>
                <c:pt idx="3238">
                  <c:v>644579.67692238325</c:v>
                </c:pt>
                <c:pt idx="3239">
                  <c:v>644584.97103272134</c:v>
                </c:pt>
                <c:pt idx="3240">
                  <c:v>644589.33597016893</c:v>
                </c:pt>
                <c:pt idx="3241">
                  <c:v>644597.55347561056</c:v>
                </c:pt>
                <c:pt idx="3242">
                  <c:v>644593.86751338362</c:v>
                </c:pt>
                <c:pt idx="3243">
                  <c:v>644593.32817899855</c:v>
                </c:pt>
                <c:pt idx="3244">
                  <c:v>644585.88141417038</c:v>
                </c:pt>
                <c:pt idx="3245">
                  <c:v>644608.55825889728</c:v>
                </c:pt>
                <c:pt idx="3246">
                  <c:v>644623.23006119125</c:v>
                </c:pt>
                <c:pt idx="3247">
                  <c:v>644604.02329509414</c:v>
                </c:pt>
                <c:pt idx="3248">
                  <c:v>644585.02325863321</c:v>
                </c:pt>
                <c:pt idx="3249">
                  <c:v>644581.85679466557</c:v>
                </c:pt>
                <c:pt idx="3250">
                  <c:v>644592.73025407677</c:v>
                </c:pt>
                <c:pt idx="3251">
                  <c:v>644617.64686375239</c:v>
                </c:pt>
                <c:pt idx="3252">
                  <c:v>644615.3494644803</c:v>
                </c:pt>
                <c:pt idx="3253">
                  <c:v>644598.23807731818</c:v>
                </c:pt>
                <c:pt idx="3254">
                  <c:v>644595.26779975882</c:v>
                </c:pt>
                <c:pt idx="3255">
                  <c:v>644601.33705655753</c:v>
                </c:pt>
                <c:pt idx="3256">
                  <c:v>644598.20671124652</c:v>
                </c:pt>
                <c:pt idx="3257">
                  <c:v>644605.45183199656</c:v>
                </c:pt>
                <c:pt idx="3258">
                  <c:v>644604.48779153894</c:v>
                </c:pt>
                <c:pt idx="3259">
                  <c:v>644598.38347108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84-4E8E-B38B-CFE0AC3D77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683392"/>
        <c:axId val="58684928"/>
      </c:lineChart>
      <c:catAx>
        <c:axId val="58683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684928"/>
        <c:crosses val="autoZero"/>
        <c:auto val="1"/>
        <c:lblAlgn val="ctr"/>
        <c:lblOffset val="100"/>
        <c:noMultiLvlLbl val="0"/>
      </c:catAx>
      <c:valAx>
        <c:axId val="58684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68339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4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4'!$K$2:$K$7905</c:f>
              <c:numCache>
                <c:formatCode>General</c:formatCode>
                <c:ptCount val="7904"/>
                <c:pt idx="0">
                  <c:v>644460</c:v>
                </c:pt>
                <c:pt idx="1">
                  <c:v>644451</c:v>
                </c:pt>
                <c:pt idx="2">
                  <c:v>644461</c:v>
                </c:pt>
                <c:pt idx="3">
                  <c:v>644463</c:v>
                </c:pt>
                <c:pt idx="4">
                  <c:v>644445</c:v>
                </c:pt>
                <c:pt idx="5">
                  <c:v>644456.36380970455</c:v>
                </c:pt>
                <c:pt idx="6">
                  <c:v>644471.35341905232</c:v>
                </c:pt>
                <c:pt idx="7">
                  <c:v>644471.34332642017</c:v>
                </c:pt>
                <c:pt idx="8">
                  <c:v>644458.3335169747</c:v>
                </c:pt>
                <c:pt idx="9">
                  <c:v>644447.32398356812</c:v>
                </c:pt>
                <c:pt idx="10">
                  <c:v>644446.67854196904</c:v>
                </c:pt>
                <c:pt idx="11">
                  <c:v>644459.65915417508</c:v>
                </c:pt>
                <c:pt idx="12">
                  <c:v>644463.00416070246</c:v>
                </c:pt>
                <c:pt idx="13">
                  <c:v>644472.97547268879</c:v>
                </c:pt>
                <c:pt idx="14">
                  <c:v>644472.94761061238</c:v>
                </c:pt>
                <c:pt idx="15">
                  <c:v>644471.92053511518</c:v>
                </c:pt>
                <c:pt idx="16">
                  <c:v>644463.89423235506</c:v>
                </c:pt>
                <c:pt idx="17">
                  <c:v>644471.86867505824</c:v>
                </c:pt>
                <c:pt idx="18">
                  <c:v>644461.84386179992</c:v>
                </c:pt>
                <c:pt idx="19">
                  <c:v>644444.81974249473</c:v>
                </c:pt>
                <c:pt idx="20">
                  <c:v>644468.79630698031</c:v>
                </c:pt>
                <c:pt idx="21">
                  <c:v>644468.77357339067</c:v>
                </c:pt>
                <c:pt idx="22">
                  <c:v>644492.7514706885</c:v>
                </c:pt>
                <c:pt idx="23">
                  <c:v>644473.73001715366</c:v>
                </c:pt>
                <c:pt idx="24">
                  <c:v>644460.70914542524</c:v>
                </c:pt>
                <c:pt idx="25">
                  <c:v>644466.68887460837</c:v>
                </c:pt>
                <c:pt idx="26">
                  <c:v>644467.66919603653</c:v>
                </c:pt>
                <c:pt idx="27">
                  <c:v>644466.6500763509</c:v>
                </c:pt>
                <c:pt idx="28">
                  <c:v>644466.63150167803</c:v>
                </c:pt>
                <c:pt idx="29">
                  <c:v>644471.61345836951</c:v>
                </c:pt>
                <c:pt idx="30">
                  <c:v>644471.59593360487</c:v>
                </c:pt>
                <c:pt idx="31">
                  <c:v>644467.57890657126</c:v>
                </c:pt>
                <c:pt idx="32">
                  <c:v>644462.56236378127</c:v>
                </c:pt>
                <c:pt idx="33">
                  <c:v>644482.54629317648</c:v>
                </c:pt>
                <c:pt idx="34">
                  <c:v>644482.53069517703</c:v>
                </c:pt>
                <c:pt idx="35">
                  <c:v>644487.51553217287</c:v>
                </c:pt>
                <c:pt idx="36">
                  <c:v>644472.50080493279</c:v>
                </c:pt>
                <c:pt idx="37">
                  <c:v>644471.48648862448</c:v>
                </c:pt>
                <c:pt idx="38">
                  <c:v>644461.4725882347</c:v>
                </c:pt>
                <c:pt idx="39">
                  <c:v>644451.45908086887</c:v>
                </c:pt>
                <c:pt idx="40">
                  <c:v>644469.44595957233</c:v>
                </c:pt>
                <c:pt idx="41">
                  <c:v>644469.43322551495</c:v>
                </c:pt>
                <c:pt idx="42">
                  <c:v>644487.42084745329</c:v>
                </c:pt>
                <c:pt idx="43">
                  <c:v>644468.40883046517</c:v>
                </c:pt>
                <c:pt idx="44">
                  <c:v>644465.39714183367</c:v>
                </c:pt>
                <c:pt idx="45">
                  <c:v>644480.38579360011</c:v>
                </c:pt>
                <c:pt idx="46">
                  <c:v>644468.37477643136</c:v>
                </c:pt>
                <c:pt idx="47">
                  <c:v>644448.36406399566</c:v>
                </c:pt>
                <c:pt idx="48">
                  <c:v>644448.35365491663</c:v>
                </c:pt>
                <c:pt idx="49">
                  <c:v>644459.3435503639</c:v>
                </c:pt>
                <c:pt idx="50">
                  <c:v>644460.33373821341</c:v>
                </c:pt>
                <c:pt idx="51">
                  <c:v>644460.32420304941</c:v>
                </c:pt>
                <c:pt idx="52">
                  <c:v>644469.31493999879</c:v>
                </c:pt>
                <c:pt idx="53">
                  <c:v>644464.30594438314</c:v>
                </c:pt>
                <c:pt idx="54">
                  <c:v>644476.29720152542</c:v>
                </c:pt>
                <c:pt idx="55">
                  <c:v>644476.28871344961</c:v>
                </c:pt>
                <c:pt idx="56">
                  <c:v>644473.28046440962</c:v>
                </c:pt>
                <c:pt idx="57">
                  <c:v>644482.27245023882</c:v>
                </c:pt>
                <c:pt idx="58">
                  <c:v>644491.2646682678</c:v>
                </c:pt>
                <c:pt idx="59">
                  <c:v>644470.25710857462</c:v>
                </c:pt>
                <c:pt idx="60">
                  <c:v>644462.24975727138</c:v>
                </c:pt>
                <c:pt idx="61">
                  <c:v>644468.24261933332</c:v>
                </c:pt>
                <c:pt idx="62">
                  <c:v>644468.23568871571</c:v>
                </c:pt>
                <c:pt idx="63">
                  <c:v>644474.22895469621</c:v>
                </c:pt>
                <c:pt idx="64">
                  <c:v>644469.22241442301</c:v>
                </c:pt>
                <c:pt idx="65">
                  <c:v>644480.21605858824</c:v>
                </c:pt>
                <c:pt idx="66">
                  <c:v>644484.20988776151</c:v>
                </c:pt>
                <c:pt idx="67">
                  <c:v>644477.20389174426</c:v>
                </c:pt>
                <c:pt idx="68">
                  <c:v>644476.19806482887</c:v>
                </c:pt>
                <c:pt idx="69">
                  <c:v>644476.19240560057</c:v>
                </c:pt>
                <c:pt idx="70">
                  <c:v>644472.18690826022</c:v>
                </c:pt>
                <c:pt idx="71">
                  <c:v>644450.18156725809</c:v>
                </c:pt>
                <c:pt idx="72">
                  <c:v>644429.17637568468</c:v>
                </c:pt>
                <c:pt idx="73">
                  <c:v>644441.17133272777</c:v>
                </c:pt>
                <c:pt idx="74">
                  <c:v>644462.1664394869</c:v>
                </c:pt>
                <c:pt idx="75">
                  <c:v>644457.16168746119</c:v>
                </c:pt>
                <c:pt idx="76">
                  <c:v>644457.15706700284</c:v>
                </c:pt>
                <c:pt idx="77">
                  <c:v>644461.15257934923</c:v>
                </c:pt>
                <c:pt idx="78">
                  <c:v>644473.1482205122</c:v>
                </c:pt>
                <c:pt idx="79">
                  <c:v>644462.14398735669</c:v>
                </c:pt>
                <c:pt idx="80">
                  <c:v>644473.13987186318</c:v>
                </c:pt>
                <c:pt idx="81">
                  <c:v>644485.13587700832</c:v>
                </c:pt>
                <c:pt idx="82">
                  <c:v>644474.13199638296</c:v>
                </c:pt>
                <c:pt idx="83">
                  <c:v>644474.12822362105</c:v>
                </c:pt>
                <c:pt idx="84">
                  <c:v>644473.12456007232</c:v>
                </c:pt>
                <c:pt idx="85">
                  <c:v>644493.12100107572</c:v>
                </c:pt>
                <c:pt idx="86">
                  <c:v>644491.11754625267</c:v>
                </c:pt>
                <c:pt idx="87">
                  <c:v>644461.11418754456</c:v>
                </c:pt>
                <c:pt idx="88">
                  <c:v>644457.11092168198</c:v>
                </c:pt>
                <c:pt idx="89">
                  <c:v>644475.10775204492</c:v>
                </c:pt>
                <c:pt idx="90">
                  <c:v>644475.10467529902</c:v>
                </c:pt>
                <c:pt idx="91">
                  <c:v>644481.10168456507</c:v>
                </c:pt>
                <c:pt idx="92">
                  <c:v>644481.09877987765</c:v>
                </c:pt>
                <c:pt idx="93">
                  <c:v>644477.09595758561</c:v>
                </c:pt>
                <c:pt idx="94">
                  <c:v>644466.09321555588</c:v>
                </c:pt>
                <c:pt idx="95">
                  <c:v>644474.09055124328</c:v>
                </c:pt>
                <c:pt idx="96">
                  <c:v>644476.08796476468</c:v>
                </c:pt>
                <c:pt idx="97">
                  <c:v>644476.08545164973</c:v>
                </c:pt>
                <c:pt idx="98">
                  <c:v>644488.08301016665</c:v>
                </c:pt>
                <c:pt idx="99">
                  <c:v>644503.08063941426</c:v>
                </c:pt>
                <c:pt idx="100">
                  <c:v>644483.0783366065</c:v>
                </c:pt>
                <c:pt idx="101">
                  <c:v>644465.07609688037</c:v>
                </c:pt>
                <c:pt idx="102">
                  <c:v>644466.07392133924</c:v>
                </c:pt>
                <c:pt idx="103">
                  <c:v>644469.07180936763</c:v>
                </c:pt>
                <c:pt idx="104">
                  <c:v>644469.0697578768</c:v>
                </c:pt>
                <c:pt idx="105">
                  <c:v>644481.06776478968</c:v>
                </c:pt>
                <c:pt idx="106">
                  <c:v>644487.06582944293</c:v>
                </c:pt>
                <c:pt idx="107">
                  <c:v>644484.06394898344</c:v>
                </c:pt>
                <c:pt idx="108">
                  <c:v>644488.06212167791</c:v>
                </c:pt>
                <c:pt idx="109">
                  <c:v>644492.06034701189</c:v>
                </c:pt>
                <c:pt idx="110">
                  <c:v>644492.0586230437</c:v>
                </c:pt>
                <c:pt idx="111">
                  <c:v>644491.05694809614</c:v>
                </c:pt>
                <c:pt idx="112">
                  <c:v>644474.05532094871</c:v>
                </c:pt>
                <c:pt idx="113">
                  <c:v>644469.05373942794</c:v>
                </c:pt>
                <c:pt idx="114">
                  <c:v>644472.05220375024</c:v>
                </c:pt>
                <c:pt idx="115">
                  <c:v>644480.05071236473</c:v>
                </c:pt>
                <c:pt idx="116">
                  <c:v>644483.04926383391</c:v>
                </c:pt>
                <c:pt idx="117">
                  <c:v>644483.04785643786</c:v>
                </c:pt>
                <c:pt idx="118">
                  <c:v>644470.0464891087</c:v>
                </c:pt>
                <c:pt idx="119">
                  <c:v>644487.04516025563</c:v>
                </c:pt>
                <c:pt idx="120">
                  <c:v>644487.04387071088</c:v>
                </c:pt>
                <c:pt idx="121">
                  <c:v>644481.04261726001</c:v>
                </c:pt>
                <c:pt idx="122">
                  <c:v>644475.04139937228</c:v>
                </c:pt>
                <c:pt idx="123">
                  <c:v>644477.04021628865</c:v>
                </c:pt>
                <c:pt idx="124">
                  <c:v>644477.03906732879</c:v>
                </c:pt>
                <c:pt idx="125">
                  <c:v>644488.03795111785</c:v>
                </c:pt>
                <c:pt idx="126">
                  <c:v>644484.03686720668</c:v>
                </c:pt>
                <c:pt idx="127">
                  <c:v>644483.0358137124</c:v>
                </c:pt>
                <c:pt idx="128">
                  <c:v>644485.03479042719</c:v>
                </c:pt>
                <c:pt idx="129">
                  <c:v>644483.03379648179</c:v>
                </c:pt>
                <c:pt idx="130">
                  <c:v>644485.03283080086</c:v>
                </c:pt>
                <c:pt idx="131">
                  <c:v>644485.03189284098</c:v>
                </c:pt>
                <c:pt idx="132">
                  <c:v>644484.030981616</c:v>
                </c:pt>
                <c:pt idx="133">
                  <c:v>644473.03009639576</c:v>
                </c:pt>
                <c:pt idx="134">
                  <c:v>644483.02923617419</c:v>
                </c:pt>
                <c:pt idx="135">
                  <c:v>644486.02840113977</c:v>
                </c:pt>
                <c:pt idx="136">
                  <c:v>644469.02758976119</c:v>
                </c:pt>
                <c:pt idx="137">
                  <c:v>644477.02680102305</c:v>
                </c:pt>
                <c:pt idx="138">
                  <c:v>644477.02603548835</c:v>
                </c:pt>
                <c:pt idx="139">
                  <c:v>644493.02529161668</c:v>
                </c:pt>
                <c:pt idx="140">
                  <c:v>644488.02456939383</c:v>
                </c:pt>
                <c:pt idx="141">
                  <c:v>644495.66005059564</c:v>
                </c:pt>
                <c:pt idx="142">
                  <c:v>644484.30595041916</c:v>
                </c:pt>
                <c:pt idx="143">
                  <c:v>644463.32578763552</c:v>
                </c:pt>
                <c:pt idx="144">
                  <c:v>644481.34506422409</c:v>
                </c:pt>
                <c:pt idx="145">
                  <c:v>644480.99996747659</c:v>
                </c:pt>
                <c:pt idx="146">
                  <c:v>644492.66475071025</c:v>
                </c:pt>
                <c:pt idx="147">
                  <c:v>644472.70288371493</c:v>
                </c:pt>
                <c:pt idx="148">
                  <c:v>644456.37618982687</c:v>
                </c:pt>
                <c:pt idx="149">
                  <c:v>644483.05884387041</c:v>
                </c:pt>
                <c:pt idx="150">
                  <c:v>644482.75048547378</c:v>
                </c:pt>
                <c:pt idx="151">
                  <c:v>644462.45099517843</c:v>
                </c:pt>
                <c:pt idx="152">
                  <c:v>644462.160125155</c:v>
                </c:pt>
                <c:pt idx="153">
                  <c:v>644458.877521788</c:v>
                </c:pt>
                <c:pt idx="154">
                  <c:v>644453.60300863255</c:v>
                </c:pt>
                <c:pt idx="155">
                  <c:v>644464.33635324729</c:v>
                </c:pt>
                <c:pt idx="156">
                  <c:v>644481.07726153999</c:v>
                </c:pt>
                <c:pt idx="157">
                  <c:v>644491.82554513088</c:v>
                </c:pt>
                <c:pt idx="158">
                  <c:v>644487.58104131441</c:v>
                </c:pt>
                <c:pt idx="159">
                  <c:v>644487.34359111043</c:v>
                </c:pt>
                <c:pt idx="160">
                  <c:v>644473.11291186139</c:v>
                </c:pt>
                <c:pt idx="161">
                  <c:v>644451.25258743961</c:v>
                </c:pt>
                <c:pt idx="162">
                  <c:v>644462.02462328528</c:v>
                </c:pt>
                <c:pt idx="163">
                  <c:v>644471.80301817378</c:v>
                </c:pt>
                <c:pt idx="164">
                  <c:v>644471.58774710435</c:v>
                </c:pt>
                <c:pt idx="165">
                  <c:v>644474.37868066388</c:v>
                </c:pt>
                <c:pt idx="166">
                  <c:v>644474.17557302385</c:v>
                </c:pt>
                <c:pt idx="167">
                  <c:v>644464.97828782175</c:v>
                </c:pt>
                <c:pt idx="168">
                  <c:v>644476.15035521646</c:v>
                </c:pt>
                <c:pt idx="169">
                  <c:v>644461.95372511691</c:v>
                </c:pt>
                <c:pt idx="170">
                  <c:v>644458.76286859554</c:v>
                </c:pt>
                <c:pt idx="171">
                  <c:v>644479.94105355139</c:v>
                </c:pt>
                <c:pt idx="172">
                  <c:v>644478.75034336548</c:v>
                </c:pt>
                <c:pt idx="173">
                  <c:v>644478.56521762279</c:v>
                </c:pt>
                <c:pt idx="174">
                  <c:v>644473.74902900041</c:v>
                </c:pt>
                <c:pt idx="175">
                  <c:v>644476.92761917587</c:v>
                </c:pt>
                <c:pt idx="176">
                  <c:v>644488.10106065287</c:v>
                </c:pt>
                <c:pt idx="177">
                  <c:v>644477.26950314862</c:v>
                </c:pt>
                <c:pt idx="178">
                  <c:v>644474.43326000567</c:v>
                </c:pt>
                <c:pt idx="179">
                  <c:v>644477.22862293245</c:v>
                </c:pt>
                <c:pt idx="180">
                  <c:v>644477.39347090456</c:v>
                </c:pt>
                <c:pt idx="181">
                  <c:v>644466.5536256429</c:v>
                </c:pt>
                <c:pt idx="182">
                  <c:v>644459.70926487423</c:v>
                </c:pt>
                <c:pt idx="183">
                  <c:v>644468.86043660552</c:v>
                </c:pt>
                <c:pt idx="184">
                  <c:v>644494.00720933697</c:v>
                </c:pt>
                <c:pt idx="185">
                  <c:v>644497.78602000326</c:v>
                </c:pt>
                <c:pt idx="186">
                  <c:v>644500.57125574863</c:v>
                </c:pt>
                <c:pt idx="187">
                  <c:v>644500.36263420421</c:v>
                </c:pt>
                <c:pt idx="188">
                  <c:v>644487.15999223129</c:v>
                </c:pt>
                <c:pt idx="189">
                  <c:v>644476.96322184906</c:v>
                </c:pt>
                <c:pt idx="190">
                  <c:v>644500.77206464426</c:v>
                </c:pt>
                <c:pt idx="191">
                  <c:v>644495.58615777246</c:v>
                </c:pt>
                <c:pt idx="192">
                  <c:v>644468.40574418474</c:v>
                </c:pt>
                <c:pt idx="193">
                  <c:v>644468.23064008192</c:v>
                </c:pt>
                <c:pt idx="194">
                  <c:v>644463.06036709936</c:v>
                </c:pt>
                <c:pt idx="195">
                  <c:v>644469.89499682572</c:v>
                </c:pt>
                <c:pt idx="196">
                  <c:v>644469.73426825018</c:v>
                </c:pt>
                <c:pt idx="197">
                  <c:v>644456.57818233047</c:v>
                </c:pt>
                <c:pt idx="198">
                  <c:v>644464.42665675923</c:v>
                </c:pt>
                <c:pt idx="199">
                  <c:v>644478.27930566389</c:v>
                </c:pt>
                <c:pt idx="200">
                  <c:v>644478.13611457113</c:v>
                </c:pt>
                <c:pt idx="201">
                  <c:v>644465.99712171883</c:v>
                </c:pt>
                <c:pt idx="202">
                  <c:v>644458.86219968263</c:v>
                </c:pt>
                <c:pt idx="203">
                  <c:v>644455.73109821405</c:v>
                </c:pt>
                <c:pt idx="204">
                  <c:v>644462.60371337412</c:v>
                </c:pt>
                <c:pt idx="205">
                  <c:v>644472.47988499166</c:v>
                </c:pt>
                <c:pt idx="206">
                  <c:v>644484.35956614919</c:v>
                </c:pt>
                <c:pt idx="207">
                  <c:v>644484.24266354518</c:v>
                </c:pt>
                <c:pt idx="208">
                  <c:v>644476.12920329825</c:v>
                </c:pt>
                <c:pt idx="209">
                  <c:v>644477.01905795082</c:v>
                </c:pt>
                <c:pt idx="210">
                  <c:v>644475.91198196611</c:v>
                </c:pt>
                <c:pt idx="211">
                  <c:v>644463.80798412103</c:v>
                </c:pt>
                <c:pt idx="212">
                  <c:v>644478.70706170413</c:v>
                </c:pt>
                <c:pt idx="213">
                  <c:v>644466.60877398634</c:v>
                </c:pt>
                <c:pt idx="214">
                  <c:v>644466.51354591351</c:v>
                </c:pt>
                <c:pt idx="215">
                  <c:v>644472.42092914344</c:v>
                </c:pt>
                <c:pt idx="216">
                  <c:v>644477.33090080426</c:v>
                </c:pt>
                <c:pt idx="217">
                  <c:v>644452.24345236225</c:v>
                </c:pt>
                <c:pt idx="218">
                  <c:v>644472.15879773977</c:v>
                </c:pt>
                <c:pt idx="219">
                  <c:v>644494.07612428558</c:v>
                </c:pt>
                <c:pt idx="220">
                  <c:v>644467.99578435335</c:v>
                </c:pt>
                <c:pt idx="221">
                  <c:v>644467.91821735853</c:v>
                </c:pt>
                <c:pt idx="222">
                  <c:v>644453.84261279285</c:v>
                </c:pt>
                <c:pt idx="223">
                  <c:v>644473.76931285136</c:v>
                </c:pt>
                <c:pt idx="224">
                  <c:v>644476.69776131865</c:v>
                </c:pt>
                <c:pt idx="225">
                  <c:v>644492.99197712715</c:v>
                </c:pt>
                <c:pt idx="226">
                  <c:v>644501.91409544856</c:v>
                </c:pt>
                <c:pt idx="227">
                  <c:v>644486.2020761657</c:v>
                </c:pt>
                <c:pt idx="228">
                  <c:v>644486.11850277602</c:v>
                </c:pt>
                <c:pt idx="229">
                  <c:v>644479.03716807056</c:v>
                </c:pt>
                <c:pt idx="230">
                  <c:v>644473.32179174072</c:v>
                </c:pt>
                <c:pt idx="231">
                  <c:v>644469.23470553092</c:v>
                </c:pt>
                <c:pt idx="232">
                  <c:v>644459.15009445685</c:v>
                </c:pt>
                <c:pt idx="233">
                  <c:v>644463.06796308805</c:v>
                </c:pt>
                <c:pt idx="234">
                  <c:v>644471.35160052706</c:v>
                </c:pt>
                <c:pt idx="235">
                  <c:v>644471.26353101537</c:v>
                </c:pt>
                <c:pt idx="236">
                  <c:v>644471.17805727897</c:v>
                </c:pt>
                <c:pt idx="237">
                  <c:v>644466.09502615908</c:v>
                </c:pt>
                <c:pt idx="238">
                  <c:v>644478.01441806671</c:v>
                </c:pt>
                <c:pt idx="239">
                  <c:v>644488.93594362517</c:v>
                </c:pt>
                <c:pt idx="240">
                  <c:v>644493.85971663368</c:v>
                </c:pt>
                <c:pt idx="241">
                  <c:v>644480.78572477086</c:v>
                </c:pt>
                <c:pt idx="242">
                  <c:v>644480.71403140901</c:v>
                </c:pt>
                <c:pt idx="243">
                  <c:v>644467.64425702486</c:v>
                </c:pt>
                <c:pt idx="244">
                  <c:v>644473.57661285345</c:v>
                </c:pt>
                <c:pt idx="245">
                  <c:v>644485.51070681761</c:v>
                </c:pt>
                <c:pt idx="246">
                  <c:v>644498.44661783625</c:v>
                </c:pt>
                <c:pt idx="247">
                  <c:v>644490.38434443634</c:v>
                </c:pt>
                <c:pt idx="248">
                  <c:v>644471.32407053595</c:v>
                </c:pt>
                <c:pt idx="249">
                  <c:v>644471.26564118359</c:v>
                </c:pt>
                <c:pt idx="250">
                  <c:v>644464.20868325548</c:v>
                </c:pt>
                <c:pt idx="251">
                  <c:v>644482.15342930716</c:v>
                </c:pt>
                <c:pt idx="252">
                  <c:v>644484.09948305239</c:v>
                </c:pt>
                <c:pt idx="253">
                  <c:v>644480.04724708572</c:v>
                </c:pt>
                <c:pt idx="254">
                  <c:v>644484.99656934605</c:v>
                </c:pt>
                <c:pt idx="255">
                  <c:v>644481.94724131282</c:v>
                </c:pt>
                <c:pt idx="256">
                  <c:v>644481.89941008878</c:v>
                </c:pt>
                <c:pt idx="257">
                  <c:v>644476.85291322693</c:v>
                </c:pt>
                <c:pt idx="258">
                  <c:v>644468.80780129414</c:v>
                </c:pt>
                <c:pt idx="259">
                  <c:v>644464.7640143754</c:v>
                </c:pt>
                <c:pt idx="260">
                  <c:v>644473.72143653058</c:v>
                </c:pt>
                <c:pt idx="261">
                  <c:v>644485.67992891103</c:v>
                </c:pt>
                <c:pt idx="262">
                  <c:v>644488.63956940372</c:v>
                </c:pt>
                <c:pt idx="263">
                  <c:v>644488.60046148545</c:v>
                </c:pt>
                <c:pt idx="264">
                  <c:v>644487.56250434718</c:v>
                </c:pt>
                <c:pt idx="265">
                  <c:v>644482.52564334171</c:v>
                </c:pt>
                <c:pt idx="266">
                  <c:v>644468.48988232017</c:v>
                </c:pt>
                <c:pt idx="267">
                  <c:v>644461.45524966042</c:v>
                </c:pt>
                <c:pt idx="268">
                  <c:v>644491.42153065081</c:v>
                </c:pt>
                <c:pt idx="269">
                  <c:v>644502.3883457206</c:v>
                </c:pt>
                <c:pt idx="270">
                  <c:v>644502.35631962132</c:v>
                </c:pt>
                <c:pt idx="271">
                  <c:v>644485.32533344091</c:v>
                </c:pt>
                <c:pt idx="272">
                  <c:v>644466.29543281102</c:v>
                </c:pt>
                <c:pt idx="273">
                  <c:v>644459.2664168725</c:v>
                </c:pt>
                <c:pt idx="274">
                  <c:v>644472.23809552472</c:v>
                </c:pt>
                <c:pt idx="275">
                  <c:v>644461.21034896793</c:v>
                </c:pt>
                <c:pt idx="276">
                  <c:v>644464.18367541069</c:v>
                </c:pt>
                <c:pt idx="277">
                  <c:v>644464.15760152787</c:v>
                </c:pt>
                <c:pt idx="278">
                  <c:v>644491.13230730488</c:v>
                </c:pt>
                <c:pt idx="279">
                  <c:v>644492.10741280415</c:v>
                </c:pt>
                <c:pt idx="280">
                  <c:v>644484.08353077038</c:v>
                </c:pt>
                <c:pt idx="281">
                  <c:v>644496.06043882493</c:v>
                </c:pt>
                <c:pt idx="282">
                  <c:v>644487.03776912391</c:v>
                </c:pt>
                <c:pt idx="283">
                  <c:v>644487.01599567814</c:v>
                </c:pt>
                <c:pt idx="284">
                  <c:v>644475.99473915435</c:v>
                </c:pt>
                <c:pt idx="285">
                  <c:v>644485.97422306647</c:v>
                </c:pt>
                <c:pt idx="286">
                  <c:v>644470.95404295297</c:v>
                </c:pt>
                <c:pt idx="287">
                  <c:v>644462.93473902624</c:v>
                </c:pt>
                <c:pt idx="288">
                  <c:v>644483.91590734082</c:v>
                </c:pt>
                <c:pt idx="289">
                  <c:v>644486.89726373088</c:v>
                </c:pt>
                <c:pt idx="290">
                  <c:v>644486.87936423637</c:v>
                </c:pt>
                <c:pt idx="291">
                  <c:v>644476.86201165675</c:v>
                </c:pt>
                <c:pt idx="292">
                  <c:v>644477.84527715901</c:v>
                </c:pt>
                <c:pt idx="293">
                  <c:v>644493.82888994936</c:v>
                </c:pt>
                <c:pt idx="294">
                  <c:v>644502.81278668751</c:v>
                </c:pt>
                <c:pt idx="295">
                  <c:v>644480.79722336412</c:v>
                </c:pt>
                <c:pt idx="296">
                  <c:v>644459.78248229797</c:v>
                </c:pt>
                <c:pt idx="297">
                  <c:v>644459.76815848181</c:v>
                </c:pt>
                <c:pt idx="298">
                  <c:v>644466.75399320771</c:v>
                </c:pt>
                <c:pt idx="299">
                  <c:v>644482.74014634069</c:v>
                </c:pt>
                <c:pt idx="300">
                  <c:v>644488.72658133809</c:v>
                </c:pt>
                <c:pt idx="301">
                  <c:v>644485.71352145576</c:v>
                </c:pt>
                <c:pt idx="302">
                  <c:v>644476.70094380341</c:v>
                </c:pt>
                <c:pt idx="303">
                  <c:v>644470.68880096532</c:v>
                </c:pt>
                <c:pt idx="304">
                  <c:v>644470.67697128491</c:v>
                </c:pt>
                <c:pt idx="305">
                  <c:v>644472.6654074206</c:v>
                </c:pt>
                <c:pt idx="306">
                  <c:v>644480.65414912347</c:v>
                </c:pt>
                <c:pt idx="307">
                  <c:v>644486.64313716406</c:v>
                </c:pt>
                <c:pt idx="308">
                  <c:v>644479.63246171188</c:v>
                </c:pt>
                <c:pt idx="309">
                  <c:v>644472.62225089397</c:v>
                </c:pt>
                <c:pt idx="310">
                  <c:v>644480.61233445024</c:v>
                </c:pt>
                <c:pt idx="311">
                  <c:v>644480.60251689819</c:v>
                </c:pt>
                <c:pt idx="312">
                  <c:v>644481.59307670128</c:v>
                </c:pt>
                <c:pt idx="313">
                  <c:v>644466.58389373939</c:v>
                </c:pt>
                <c:pt idx="314">
                  <c:v>644471.57517276483</c:v>
                </c:pt>
                <c:pt idx="315">
                  <c:v>644492.56645642547</c:v>
                </c:pt>
                <c:pt idx="316">
                  <c:v>644488.55778700078</c:v>
                </c:pt>
                <c:pt idx="317">
                  <c:v>644476.5496705391</c:v>
                </c:pt>
                <c:pt idx="318">
                  <c:v>644476.54188773211</c:v>
                </c:pt>
                <c:pt idx="319">
                  <c:v>644493.1706907365</c:v>
                </c:pt>
                <c:pt idx="320">
                  <c:v>644510.80988799548</c:v>
                </c:pt>
                <c:pt idx="321">
                  <c:v>644490.45937095443</c:v>
                </c:pt>
                <c:pt idx="322">
                  <c:v>644481.11938853527</c:v>
                </c:pt>
                <c:pt idx="323">
                  <c:v>644489.78899201448</c:v>
                </c:pt>
                <c:pt idx="324">
                  <c:v>644476.10434727906</c:v>
                </c:pt>
                <c:pt idx="325">
                  <c:v>644475.43963025755</c:v>
                </c:pt>
                <c:pt idx="326">
                  <c:v>644466.79374684207</c:v>
                </c:pt>
                <c:pt idx="327">
                  <c:v>644482.16648188734</c:v>
                </c:pt>
                <c:pt idx="328">
                  <c:v>644496.1933946528</c:v>
                </c:pt>
                <c:pt idx="329">
                  <c:v>644486.24816254247</c:v>
                </c:pt>
                <c:pt idx="330">
                  <c:v>644473.33043860854</c:v>
                </c:pt>
                <c:pt idx="331">
                  <c:v>644471.07579701126</c:v>
                </c:pt>
                <c:pt idx="332">
                  <c:v>644469.85691135353</c:v>
                </c:pt>
                <c:pt idx="333">
                  <c:v>644470.67293456488</c:v>
                </c:pt>
                <c:pt idx="334">
                  <c:v>644452.52283459168</c:v>
                </c:pt>
                <c:pt idx="335">
                  <c:v>644455.40617045562</c:v>
                </c:pt>
                <c:pt idx="336">
                  <c:v>644473.95786835917</c:v>
                </c:pt>
                <c:pt idx="337">
                  <c:v>644482.5506303549</c:v>
                </c:pt>
                <c:pt idx="338">
                  <c:v>644501.18396637333</c:v>
                </c:pt>
                <c:pt idx="339">
                  <c:v>644499.85613228369</c:v>
                </c:pt>
                <c:pt idx="340">
                  <c:v>644495.20395858434</c:v>
                </c:pt>
                <c:pt idx="341">
                  <c:v>644477.59929634503</c:v>
                </c:pt>
                <c:pt idx="342">
                  <c:v>644478.67826004163</c:v>
                </c:pt>
                <c:pt idx="343">
                  <c:v>644477.81172907026</c:v>
                </c:pt>
                <c:pt idx="344">
                  <c:v>644500.99883819267</c:v>
                </c:pt>
                <c:pt idx="345">
                  <c:v>644493.87421899848</c:v>
                </c:pt>
                <c:pt idx="346">
                  <c:v>644491.81183348538</c:v>
                </c:pt>
                <c:pt idx="347">
                  <c:v>644486.80846617045</c:v>
                </c:pt>
                <c:pt idx="348">
                  <c:v>644490.86276501324</c:v>
                </c:pt>
                <c:pt idx="349">
                  <c:v>644473.609958246</c:v>
                </c:pt>
                <c:pt idx="350">
                  <c:v>644479.42296659877</c:v>
                </c:pt>
                <c:pt idx="351">
                  <c:v>644489.29761852522</c:v>
                </c:pt>
                <c:pt idx="352">
                  <c:v>644493.87068717787</c:v>
                </c:pt>
                <c:pt idx="353">
                  <c:v>644491.51375323581</c:v>
                </c:pt>
                <c:pt idx="354">
                  <c:v>644494.22494155611</c:v>
                </c:pt>
                <c:pt idx="355">
                  <c:v>644480.63940579805</c:v>
                </c:pt>
                <c:pt idx="356">
                  <c:v>644486.12927668553</c:v>
                </c:pt>
                <c:pt idx="357">
                  <c:v>644476.32803547871</c:v>
                </c:pt>
                <c:pt idx="358">
                  <c:v>644476.6084386505</c:v>
                </c:pt>
                <c:pt idx="359">
                  <c:v>644473.96636349231</c:v>
                </c:pt>
                <c:pt idx="360">
                  <c:v>644484.03867436072</c:v>
                </c:pt>
                <c:pt idx="361">
                  <c:v>644479.19420952362</c:v>
                </c:pt>
                <c:pt idx="362">
                  <c:v>644478.43274335598</c:v>
                </c:pt>
                <c:pt idx="363">
                  <c:v>644482.38879980391</c:v>
                </c:pt>
                <c:pt idx="364">
                  <c:v>644471.43204382865</c:v>
                </c:pt>
                <c:pt idx="365">
                  <c:v>644478.56171918788</c:v>
                </c:pt>
                <c:pt idx="366">
                  <c:v>644475.41097899352</c:v>
                </c:pt>
                <c:pt idx="367">
                  <c:v>644496.35189767985</c:v>
                </c:pt>
                <c:pt idx="368">
                  <c:v>644488.01723847666</c:v>
                </c:pt>
                <c:pt idx="369">
                  <c:v>644472.78151701088</c:v>
                </c:pt>
                <c:pt idx="370">
                  <c:v>644486.63979480439</c:v>
                </c:pt>
                <c:pt idx="371">
                  <c:v>644493.22446669394</c:v>
                </c:pt>
                <c:pt idx="372">
                  <c:v>644506.26907641906</c:v>
                </c:pt>
                <c:pt idx="373">
                  <c:v>644503.03712463682</c:v>
                </c:pt>
                <c:pt idx="374">
                  <c:v>644499.53939975635</c:v>
                </c:pt>
                <c:pt idx="375">
                  <c:v>644490.14252059523</c:v>
                </c:pt>
                <c:pt idx="376">
                  <c:v>644482.84428678721</c:v>
                </c:pt>
                <c:pt idx="377">
                  <c:v>644474.28044408176</c:v>
                </c:pt>
                <c:pt idx="378">
                  <c:v>644471.81955345394</c:v>
                </c:pt>
                <c:pt idx="379">
                  <c:v>644487.0973925849</c:v>
                </c:pt>
                <c:pt idx="380">
                  <c:v>644483.48002596071</c:v>
                </c:pt>
                <c:pt idx="381">
                  <c:v>644480.96951809514</c:v>
                </c:pt>
                <c:pt idx="382">
                  <c:v>644484.20009496098</c:v>
                </c:pt>
                <c:pt idx="383">
                  <c:v>644490.53849840793</c:v>
                </c:pt>
                <c:pt idx="384">
                  <c:v>644474.62217177346</c:v>
                </c:pt>
                <c:pt idx="385">
                  <c:v>644473.82232797332</c:v>
                </c:pt>
                <c:pt idx="386">
                  <c:v>644478.7702051776</c:v>
                </c:pt>
                <c:pt idx="387">
                  <c:v>644474.83403105009</c:v>
                </c:pt>
                <c:pt idx="388">
                  <c:v>644460.01287574857</c:v>
                </c:pt>
                <c:pt idx="389">
                  <c:v>644470.30389112898</c:v>
                </c:pt>
                <c:pt idx="390">
                  <c:v>644489.33833798161</c:v>
                </c:pt>
                <c:pt idx="391">
                  <c:v>644507.12639613822</c:v>
                </c:pt>
                <c:pt idx="392">
                  <c:v>644510.0360080637</c:v>
                </c:pt>
                <c:pt idx="393">
                  <c:v>644514.06629509304</c:v>
                </c:pt>
                <c:pt idx="394">
                  <c:v>644509.85212106095</c:v>
                </c:pt>
                <c:pt idx="395">
                  <c:v>644506.76119926653</c:v>
                </c:pt>
                <c:pt idx="396">
                  <c:v>644498.42965905252</c:v>
                </c:pt>
                <c:pt idx="397">
                  <c:v>644501.86596066924</c:v>
                </c:pt>
                <c:pt idx="398">
                  <c:v>644513.43170038168</c:v>
                </c:pt>
                <c:pt idx="399">
                  <c:v>644508.12367137964</c:v>
                </c:pt>
                <c:pt idx="400">
                  <c:v>644489.58560241514</c:v>
                </c:pt>
                <c:pt idx="401">
                  <c:v>644485.18173969793</c:v>
                </c:pt>
                <c:pt idx="402">
                  <c:v>644479.54426633823</c:v>
                </c:pt>
                <c:pt idx="403">
                  <c:v>644498.04116264253</c:v>
                </c:pt>
                <c:pt idx="404">
                  <c:v>644501.66238727455</c:v>
                </c:pt>
                <c:pt idx="405">
                  <c:v>644504.05600452051</c:v>
                </c:pt>
                <c:pt idx="406">
                  <c:v>644501.58297282434</c:v>
                </c:pt>
                <c:pt idx="407">
                  <c:v>644508.883156428</c:v>
                </c:pt>
                <c:pt idx="408">
                  <c:v>644504.31666979345</c:v>
                </c:pt>
                <c:pt idx="409">
                  <c:v>644497.8851444755</c:v>
                </c:pt>
                <c:pt idx="410">
                  <c:v>644497.22535679233</c:v>
                </c:pt>
                <c:pt idx="411">
                  <c:v>644520.69876322232</c:v>
                </c:pt>
                <c:pt idx="412">
                  <c:v>644525.93963622989</c:v>
                </c:pt>
                <c:pt idx="413">
                  <c:v>644516.9663694211</c:v>
                </c:pt>
                <c:pt idx="414">
                  <c:v>644510.14095029526</c:v>
                </c:pt>
                <c:pt idx="415">
                  <c:v>644505.45457563584</c:v>
                </c:pt>
                <c:pt idx="416">
                  <c:v>644508.5470485026</c:v>
                </c:pt>
                <c:pt idx="417">
                  <c:v>644517.42321814678</c:v>
                </c:pt>
                <c:pt idx="418">
                  <c:v>644517.44580122735</c:v>
                </c:pt>
                <c:pt idx="419">
                  <c:v>644524.25927089888</c:v>
                </c:pt>
                <c:pt idx="420">
                  <c:v>644525.86512457766</c:v>
                </c:pt>
                <c:pt idx="421">
                  <c:v>644527.62871452281</c:v>
                </c:pt>
                <c:pt idx="422">
                  <c:v>644522.54378054221</c:v>
                </c:pt>
                <c:pt idx="423">
                  <c:v>644513.25308677112</c:v>
                </c:pt>
                <c:pt idx="424">
                  <c:v>644491.76209037728</c:v>
                </c:pt>
                <c:pt idx="425">
                  <c:v>644484.0797005659</c:v>
                </c:pt>
                <c:pt idx="426">
                  <c:v>644491.55757332116</c:v>
                </c:pt>
                <c:pt idx="427">
                  <c:v>644489.83562285092</c:v>
                </c:pt>
                <c:pt idx="428">
                  <c:v>644499.28266557865</c:v>
                </c:pt>
                <c:pt idx="429">
                  <c:v>644493.88649760629</c:v>
                </c:pt>
                <c:pt idx="430">
                  <c:v>644498.29782728129</c:v>
                </c:pt>
                <c:pt idx="431">
                  <c:v>644502.86747227353</c:v>
                </c:pt>
                <c:pt idx="432">
                  <c:v>644507.59422607301</c:v>
                </c:pt>
                <c:pt idx="433">
                  <c:v>644508.11980671785</c:v>
                </c:pt>
                <c:pt idx="434">
                  <c:v>644511.80550303729</c:v>
                </c:pt>
                <c:pt idx="435">
                  <c:v>644506.64378927334</c:v>
                </c:pt>
                <c:pt idx="436">
                  <c:v>644523.28171763918</c:v>
                </c:pt>
                <c:pt idx="437">
                  <c:v>644522.06608569843</c:v>
                </c:pt>
                <c:pt idx="438">
                  <c:v>644509.65550268348</c:v>
                </c:pt>
                <c:pt idx="439">
                  <c:v>644512.4063558653</c:v>
                </c:pt>
                <c:pt idx="440">
                  <c:v>644522.30299101397</c:v>
                </c:pt>
                <c:pt idx="441">
                  <c:v>644529.6967419734</c:v>
                </c:pt>
                <c:pt idx="442">
                  <c:v>644524.87205654953</c:v>
                </c:pt>
                <c:pt idx="443">
                  <c:v>644526.83979858074</c:v>
                </c:pt>
                <c:pt idx="444">
                  <c:v>644527.30242116912</c:v>
                </c:pt>
                <c:pt idx="445">
                  <c:v>644526.89680588024</c:v>
                </c:pt>
                <c:pt idx="446">
                  <c:v>644527.26689904416</c:v>
                </c:pt>
                <c:pt idx="447">
                  <c:v>644517.77048155654</c:v>
                </c:pt>
                <c:pt idx="448">
                  <c:v>644508.40855583455</c:v>
                </c:pt>
                <c:pt idx="449">
                  <c:v>644504.17278230982</c:v>
                </c:pt>
                <c:pt idx="450">
                  <c:v>644512.70564413874</c:v>
                </c:pt>
                <c:pt idx="451">
                  <c:v>644521.01025245979</c:v>
                </c:pt>
                <c:pt idx="452">
                  <c:v>644527.45053091715</c:v>
                </c:pt>
                <c:pt idx="453">
                  <c:v>644526.0233138256</c:v>
                </c:pt>
                <c:pt idx="454">
                  <c:v>644518.72771795292</c:v>
                </c:pt>
                <c:pt idx="455">
                  <c:v>644537.55912477802</c:v>
                </c:pt>
                <c:pt idx="456">
                  <c:v>644533.49806930381</c:v>
                </c:pt>
                <c:pt idx="457">
                  <c:v>644537.21462691575</c:v>
                </c:pt>
                <c:pt idx="458">
                  <c:v>644532.05106681585</c:v>
                </c:pt>
                <c:pt idx="459">
                  <c:v>644529.01217368629</c:v>
                </c:pt>
                <c:pt idx="460">
                  <c:v>644518.08889498969</c:v>
                </c:pt>
                <c:pt idx="461">
                  <c:v>644521.93274950073</c:v>
                </c:pt>
                <c:pt idx="462">
                  <c:v>644528.88916148094</c:v>
                </c:pt>
                <c:pt idx="463">
                  <c:v>644524.26055546792</c:v>
                </c:pt>
                <c:pt idx="464">
                  <c:v>644510.12162970682</c:v>
                </c:pt>
                <c:pt idx="465">
                  <c:v>644514.75763534347</c:v>
                </c:pt>
                <c:pt idx="466">
                  <c:v>644519.50994227827</c:v>
                </c:pt>
                <c:pt idx="467">
                  <c:v>644526.38476209296</c:v>
                </c:pt>
                <c:pt idx="468">
                  <c:v>644541.02798375988</c:v>
                </c:pt>
                <c:pt idx="469">
                  <c:v>644536.79262650991</c:v>
                </c:pt>
                <c:pt idx="470">
                  <c:v>644532.34052883578</c:v>
                </c:pt>
                <c:pt idx="471">
                  <c:v>644527.01731915784</c:v>
                </c:pt>
                <c:pt idx="472">
                  <c:v>644524.81960777822</c:v>
                </c:pt>
                <c:pt idx="473">
                  <c:v>644525.74148304225</c:v>
                </c:pt>
                <c:pt idx="474">
                  <c:v>644536.43062185659</c:v>
                </c:pt>
                <c:pt idx="475">
                  <c:v>644551.23864030628</c:v>
                </c:pt>
                <c:pt idx="476">
                  <c:v>644544.8165417877</c:v>
                </c:pt>
                <c:pt idx="477">
                  <c:v>644540.53428935283</c:v>
                </c:pt>
                <c:pt idx="478">
                  <c:v>644534.02635798557</c:v>
                </c:pt>
                <c:pt idx="479">
                  <c:v>644538.65016205062</c:v>
                </c:pt>
                <c:pt idx="480">
                  <c:v>644530.04587883549</c:v>
                </c:pt>
                <c:pt idx="481">
                  <c:v>644528.58257723029</c:v>
                </c:pt>
                <c:pt idx="482">
                  <c:v>644509.89636849286</c:v>
                </c:pt>
                <c:pt idx="483">
                  <c:v>644497.35627005959</c:v>
                </c:pt>
                <c:pt idx="484">
                  <c:v>644492.94412539632</c:v>
                </c:pt>
                <c:pt idx="485">
                  <c:v>644509.30735836888</c:v>
                </c:pt>
                <c:pt idx="486">
                  <c:v>644510.79178299196</c:v>
                </c:pt>
                <c:pt idx="487">
                  <c:v>644524.4156782988</c:v>
                </c:pt>
                <c:pt idx="488">
                  <c:v>644537.1582881154</c:v>
                </c:pt>
                <c:pt idx="489">
                  <c:v>644529.02408700716</c:v>
                </c:pt>
                <c:pt idx="490">
                  <c:v>644530.02235650877</c:v>
                </c:pt>
                <c:pt idx="491">
                  <c:v>644526.1304672322</c:v>
                </c:pt>
                <c:pt idx="492">
                  <c:v>644533.35405844916</c:v>
                </c:pt>
                <c:pt idx="493">
                  <c:v>644534.3329096575</c:v>
                </c:pt>
                <c:pt idx="494">
                  <c:v>644533.4317745904</c:v>
                </c:pt>
                <c:pt idx="495">
                  <c:v>644530.64445644151</c:v>
                </c:pt>
                <c:pt idx="496">
                  <c:v>644527.62148026994</c:v>
                </c:pt>
                <c:pt idx="497">
                  <c:v>644534.71489135944</c:v>
                </c:pt>
                <c:pt idx="498">
                  <c:v>644530.56832991459</c:v>
                </c:pt>
                <c:pt idx="499">
                  <c:v>644536.5489513675</c:v>
                </c:pt>
                <c:pt idx="500">
                  <c:v>644536.63883614505</c:v>
                </c:pt>
                <c:pt idx="501">
                  <c:v>644525.49978283828</c:v>
                </c:pt>
                <c:pt idx="502">
                  <c:v>644516.48801542073</c:v>
                </c:pt>
                <c:pt idx="503">
                  <c:v>644521.93636857695</c:v>
                </c:pt>
                <c:pt idx="504">
                  <c:v>644531.13195529277</c:v>
                </c:pt>
                <c:pt idx="505">
                  <c:v>644527.08929723292</c:v>
                </c:pt>
                <c:pt idx="506">
                  <c:v>644529.51759190718</c:v>
                </c:pt>
                <c:pt idx="507">
                  <c:v>644529.69937213662</c:v>
                </c:pt>
                <c:pt idx="508">
                  <c:v>644526.99287432095</c:v>
                </c:pt>
                <c:pt idx="509">
                  <c:v>644529.0505276192</c:v>
                </c:pt>
                <c:pt idx="510">
                  <c:v>644537.21864157834</c:v>
                </c:pt>
                <c:pt idx="511">
                  <c:v>644533.14823507064</c:v>
                </c:pt>
                <c:pt idx="512">
                  <c:v>644532.54856940045</c:v>
                </c:pt>
                <c:pt idx="513">
                  <c:v>644529.70587934856</c:v>
                </c:pt>
                <c:pt idx="514">
                  <c:v>644534.63144351612</c:v>
                </c:pt>
                <c:pt idx="515">
                  <c:v>644533.66902113194</c:v>
                </c:pt>
                <c:pt idx="516">
                  <c:v>644531.48113047471</c:v>
                </c:pt>
                <c:pt idx="517">
                  <c:v>644532.41516693973</c:v>
                </c:pt>
                <c:pt idx="518">
                  <c:v>644528.46434841293</c:v>
                </c:pt>
                <c:pt idx="519">
                  <c:v>644521.63125333819</c:v>
                </c:pt>
                <c:pt idx="520">
                  <c:v>644518.9110923009</c:v>
                </c:pt>
                <c:pt idx="521">
                  <c:v>644518.29533956014</c:v>
                </c:pt>
                <c:pt idx="522">
                  <c:v>644508.43889250525</c:v>
                </c:pt>
                <c:pt idx="523">
                  <c:v>644513.04424668662</c:v>
                </c:pt>
                <c:pt idx="524">
                  <c:v>644524.3933149731</c:v>
                </c:pt>
                <c:pt idx="525">
                  <c:v>644520.84234152117</c:v>
                </c:pt>
                <c:pt idx="526">
                  <c:v>644522.06199299451</c:v>
                </c:pt>
                <c:pt idx="527">
                  <c:v>644524.73008569796</c:v>
                </c:pt>
                <c:pt idx="528">
                  <c:v>644517.15016331035</c:v>
                </c:pt>
                <c:pt idx="529">
                  <c:v>644509.6815191654</c:v>
                </c:pt>
                <c:pt idx="530">
                  <c:v>644516.31303436065</c:v>
                </c:pt>
                <c:pt idx="531">
                  <c:v>644523.68805232726</c:v>
                </c:pt>
                <c:pt idx="532">
                  <c:v>644520.16685099888</c:v>
                </c:pt>
                <c:pt idx="533">
                  <c:v>644517.75573990413</c:v>
                </c:pt>
                <c:pt idx="534">
                  <c:v>644509.44218925457</c:v>
                </c:pt>
                <c:pt idx="535">
                  <c:v>644506.22900599753</c:v>
                </c:pt>
                <c:pt idx="536">
                  <c:v>644513.76238954579</c:v>
                </c:pt>
                <c:pt idx="537">
                  <c:v>644516.38705943967</c:v>
                </c:pt>
                <c:pt idx="538">
                  <c:v>644523.11283931078</c:v>
                </c:pt>
                <c:pt idx="539">
                  <c:v>644519.92953599896</c:v>
                </c:pt>
                <c:pt idx="540">
                  <c:v>644543.84594800672</c:v>
                </c:pt>
                <c:pt idx="541">
                  <c:v>644545.82881697954</c:v>
                </c:pt>
                <c:pt idx="542">
                  <c:v>644529.57451001299</c:v>
                </c:pt>
                <c:pt idx="543">
                  <c:v>644524.42917474732</c:v>
                </c:pt>
                <c:pt idx="544">
                  <c:v>644522.36564486136</c:v>
                </c:pt>
                <c:pt idx="545">
                  <c:v>644516.38792911731</c:v>
                </c:pt>
                <c:pt idx="546">
                  <c:v>644513.49934076436</c:v>
                </c:pt>
                <c:pt idx="547">
                  <c:v>644523.69148922618</c:v>
                </c:pt>
                <c:pt idx="548">
                  <c:v>644528.95344092511</c:v>
                </c:pt>
                <c:pt idx="549">
                  <c:v>644509.29809881037</c:v>
                </c:pt>
                <c:pt idx="550">
                  <c:v>644499.39934530307</c:v>
                </c:pt>
                <c:pt idx="551">
                  <c:v>644517.9171739408</c:v>
                </c:pt>
                <c:pt idx="552">
                  <c:v>644528.1414252707</c:v>
                </c:pt>
                <c:pt idx="553">
                  <c:v>644525.45217682933</c:v>
                </c:pt>
                <c:pt idx="554">
                  <c:v>644518.85119255702</c:v>
                </c:pt>
                <c:pt idx="555">
                  <c:v>644516.32852165087</c:v>
                </c:pt>
                <c:pt idx="556">
                  <c:v>644515.87506709236</c:v>
                </c:pt>
                <c:pt idx="557">
                  <c:v>644518.14997900301</c:v>
                </c:pt>
                <c:pt idx="558">
                  <c:v>644531.50094998034</c:v>
                </c:pt>
                <c:pt idx="559">
                  <c:v>644520.91835395957</c:v>
                </c:pt>
                <c:pt idx="560">
                  <c:v>644518.43073699495</c:v>
                </c:pt>
                <c:pt idx="561">
                  <c:v>644515.00784604764</c:v>
                </c:pt>
                <c:pt idx="562">
                  <c:v>644512.65553901345</c:v>
                </c:pt>
                <c:pt idx="563">
                  <c:v>644510.029973072</c:v>
                </c:pt>
                <c:pt idx="564">
                  <c:v>644512.4802739796</c:v>
                </c:pt>
                <c:pt idx="565">
                  <c:v>644516.99947625247</c:v>
                </c:pt>
                <c:pt idx="566">
                  <c:v>644507.24827258894</c:v>
                </c:pt>
                <c:pt idx="567">
                  <c:v>644504.92870019411</c:v>
                </c:pt>
                <c:pt idx="568">
                  <c:v>644498.3297300078</c:v>
                </c:pt>
                <c:pt idx="569">
                  <c:v>644509.80947755778</c:v>
                </c:pt>
                <c:pt idx="570">
                  <c:v>644518.34556307551</c:v>
                </c:pt>
                <c:pt idx="571">
                  <c:v>644513.95483600744</c:v>
                </c:pt>
                <c:pt idx="572">
                  <c:v>644506.64436052018</c:v>
                </c:pt>
                <c:pt idx="573">
                  <c:v>644510.40311274352</c:v>
                </c:pt>
                <c:pt idx="574">
                  <c:v>644507.87709584238</c:v>
                </c:pt>
                <c:pt idx="575">
                  <c:v>644504.42939411686</c:v>
                </c:pt>
                <c:pt idx="576">
                  <c:v>644503.05302021606</c:v>
                </c:pt>
                <c:pt idx="577">
                  <c:v>644510.74318160338</c:v>
                </c:pt>
                <c:pt idx="578">
                  <c:v>644511.49142133014</c:v>
                </c:pt>
                <c:pt idx="579">
                  <c:v>644509.31058279122</c:v>
                </c:pt>
                <c:pt idx="580">
                  <c:v>644503.19512066466</c:v>
                </c:pt>
                <c:pt idx="581">
                  <c:v>644501.14417682763</c:v>
                </c:pt>
                <c:pt idx="582">
                  <c:v>644514.14856010093</c:v>
                </c:pt>
                <c:pt idx="583">
                  <c:v>644506.19627438125</c:v>
                </c:pt>
                <c:pt idx="584">
                  <c:v>644503.3192788926</c:v>
                </c:pt>
                <c:pt idx="585">
                  <c:v>644523.15303130948</c:v>
                </c:pt>
                <c:pt idx="586">
                  <c:v>644518.36637484108</c:v>
                </c:pt>
                <c:pt idx="587">
                  <c:v>644516.315047457</c:v>
                </c:pt>
                <c:pt idx="588">
                  <c:v>644506.32022675616</c:v>
                </c:pt>
                <c:pt idx="589">
                  <c:v>644499.39028723177</c:v>
                </c:pt>
                <c:pt idx="590">
                  <c:v>644501.51318685687</c:v>
                </c:pt>
                <c:pt idx="591">
                  <c:v>644513.68161575019</c:v>
                </c:pt>
                <c:pt idx="592">
                  <c:v>644501.89302026026</c:v>
                </c:pt>
                <c:pt idx="593">
                  <c:v>644488.1782250934</c:v>
                </c:pt>
                <c:pt idx="594">
                  <c:v>644496.51485543442</c:v>
                </c:pt>
                <c:pt idx="595">
                  <c:v>644494.54044824711</c:v>
                </c:pt>
                <c:pt idx="596">
                  <c:v>644491.63237575721</c:v>
                </c:pt>
                <c:pt idx="597">
                  <c:v>644487.78006349655</c:v>
                </c:pt>
                <c:pt idx="598">
                  <c:v>644497.98194279301</c:v>
                </c:pt>
                <c:pt idx="599">
                  <c:v>644491.22203208029</c:v>
                </c:pt>
                <c:pt idx="600">
                  <c:v>644494.52869878639</c:v>
                </c:pt>
                <c:pt idx="601">
                  <c:v>644492.53663425893</c:v>
                </c:pt>
                <c:pt idx="602">
                  <c:v>644502.94458945189</c:v>
                </c:pt>
                <c:pt idx="603">
                  <c:v>644500.04854101874</c:v>
                </c:pt>
                <c:pt idx="604">
                  <c:v>644507.2195530266</c:v>
                </c:pt>
                <c:pt idx="605">
                  <c:v>644525.43337211385</c:v>
                </c:pt>
                <c:pt idx="606">
                  <c:v>644521.68747696944</c:v>
                </c:pt>
                <c:pt idx="607">
                  <c:v>644507.01259220415</c:v>
                </c:pt>
                <c:pt idx="608">
                  <c:v>644505.39659753686</c:v>
                </c:pt>
                <c:pt idx="609">
                  <c:v>644499.81463669112</c:v>
                </c:pt>
                <c:pt idx="610">
                  <c:v>644495.28201667557</c:v>
                </c:pt>
                <c:pt idx="611">
                  <c:v>644498.4551704519</c:v>
                </c:pt>
                <c:pt idx="612">
                  <c:v>644507.01062854705</c:v>
                </c:pt>
                <c:pt idx="613">
                  <c:v>644495.60211567476</c:v>
                </c:pt>
                <c:pt idx="614">
                  <c:v>644499.91624032578</c:v>
                </c:pt>
                <c:pt idx="615">
                  <c:v>644498.26355768915</c:v>
                </c:pt>
                <c:pt idx="616">
                  <c:v>644515.66408851556</c:v>
                </c:pt>
                <c:pt idx="617">
                  <c:v>644506.09165604576</c:v>
                </c:pt>
                <c:pt idx="618">
                  <c:v>644501.59061579034</c:v>
                </c:pt>
                <c:pt idx="619">
                  <c:v>644505.12789226265</c:v>
                </c:pt>
                <c:pt idx="620">
                  <c:v>644494.36230161274</c:v>
                </c:pt>
                <c:pt idx="621">
                  <c:v>644481.66157985013</c:v>
                </c:pt>
                <c:pt idx="622">
                  <c:v>644480.0119606884</c:v>
                </c:pt>
                <c:pt idx="623">
                  <c:v>644479.39901827392</c:v>
                </c:pt>
                <c:pt idx="624">
                  <c:v>644495.83137777832</c:v>
                </c:pt>
                <c:pt idx="625">
                  <c:v>644497.95488682843</c:v>
                </c:pt>
                <c:pt idx="626">
                  <c:v>644480.14616925071</c:v>
                </c:pt>
                <c:pt idx="627">
                  <c:v>644489.40943470958</c:v>
                </c:pt>
                <c:pt idx="628">
                  <c:v>644500.69577204413</c:v>
                </c:pt>
                <c:pt idx="629">
                  <c:v>644499.02895542665</c:v>
                </c:pt>
                <c:pt idx="630">
                  <c:v>644482.42275245849</c:v>
                </c:pt>
                <c:pt idx="631">
                  <c:v>644484.87787139986</c:v>
                </c:pt>
                <c:pt idx="632">
                  <c:v>644485.35846783698</c:v>
                </c:pt>
                <c:pt idx="633">
                  <c:v>644485.88459093322</c:v>
                </c:pt>
                <c:pt idx="634">
                  <c:v>644472.4529352556</c:v>
                </c:pt>
                <c:pt idx="635">
                  <c:v>644466.07658424822</c:v>
                </c:pt>
                <c:pt idx="636">
                  <c:v>644464.73292370455</c:v>
                </c:pt>
                <c:pt idx="637">
                  <c:v>644481.42284808285</c:v>
                </c:pt>
                <c:pt idx="638">
                  <c:v>644492.79574567929</c:v>
                </c:pt>
                <c:pt idx="639">
                  <c:v>644507.22025810822</c:v>
                </c:pt>
                <c:pt idx="640">
                  <c:v>644486.68647279684</c:v>
                </c:pt>
                <c:pt idx="641">
                  <c:v>644485.23223113513</c:v>
                </c:pt>
                <c:pt idx="642">
                  <c:v>644506.80069737497</c:v>
                </c:pt>
                <c:pt idx="643">
                  <c:v>644505.38650015369</c:v>
                </c:pt>
                <c:pt idx="644">
                  <c:v>644508.0359327998</c:v>
                </c:pt>
                <c:pt idx="645">
                  <c:v>644508.71993696899</c:v>
                </c:pt>
                <c:pt idx="646">
                  <c:v>644508.44363043958</c:v>
                </c:pt>
                <c:pt idx="647">
                  <c:v>644506.20489391324</c:v>
                </c:pt>
                <c:pt idx="648">
                  <c:v>644505.00371965126</c:v>
                </c:pt>
                <c:pt idx="649">
                  <c:v>644508.50024032511</c:v>
                </c:pt>
                <c:pt idx="650">
                  <c:v>644507.0350429418</c:v>
                </c:pt>
                <c:pt idx="651">
                  <c:v>644507.95259298256</c:v>
                </c:pt>
                <c:pt idx="652">
                  <c:v>644504.56309992983</c:v>
                </c:pt>
                <c:pt idx="653">
                  <c:v>644503.21793364768</c:v>
                </c:pt>
                <c:pt idx="654">
                  <c:v>644499.90931556711</c:v>
                </c:pt>
                <c:pt idx="655">
                  <c:v>644490.64032475243</c:v>
                </c:pt>
                <c:pt idx="656">
                  <c:v>644489.41408093658</c:v>
                </c:pt>
                <c:pt idx="657">
                  <c:v>644488.21484575921</c:v>
                </c:pt>
                <c:pt idx="658">
                  <c:v>644479.05000060122</c:v>
                </c:pt>
                <c:pt idx="659">
                  <c:v>644481.92696907802</c:v>
                </c:pt>
                <c:pt idx="660">
                  <c:v>644492.48840047233</c:v>
                </c:pt>
                <c:pt idx="661">
                  <c:v>644491.41819022933</c:v>
                </c:pt>
                <c:pt idx="662">
                  <c:v>644485.39059169998</c:v>
                </c:pt>
                <c:pt idx="663">
                  <c:v>644485.39771241741</c:v>
                </c:pt>
                <c:pt idx="664">
                  <c:v>644484.09187864605</c:v>
                </c:pt>
                <c:pt idx="665">
                  <c:v>644490.82488158857</c:v>
                </c:pt>
                <c:pt idx="666">
                  <c:v>644473.58572798909</c:v>
                </c:pt>
                <c:pt idx="667">
                  <c:v>644472.4073381034</c:v>
                </c:pt>
                <c:pt idx="668">
                  <c:v>644484.24621880101</c:v>
                </c:pt>
                <c:pt idx="669">
                  <c:v>644487.10456760437</c:v>
                </c:pt>
                <c:pt idx="670">
                  <c:v>644486.00481840572</c:v>
                </c:pt>
                <c:pt idx="671">
                  <c:v>644500.94071446988</c:v>
                </c:pt>
                <c:pt idx="672">
                  <c:v>644508.89002455771</c:v>
                </c:pt>
                <c:pt idx="673">
                  <c:v>644514.8764190959</c:v>
                </c:pt>
                <c:pt idx="674">
                  <c:v>644509.89369571081</c:v>
                </c:pt>
                <c:pt idx="675">
                  <c:v>644502.95067162393</c:v>
                </c:pt>
                <c:pt idx="676">
                  <c:v>644507.03692405624</c:v>
                </c:pt>
                <c:pt idx="677">
                  <c:v>644506.13775299804</c:v>
                </c:pt>
                <c:pt idx="678">
                  <c:v>644502.93475903349</c:v>
                </c:pt>
                <c:pt idx="679">
                  <c:v>644492.76875699311</c:v>
                </c:pt>
                <c:pt idx="680">
                  <c:v>644485.64377224015</c:v>
                </c:pt>
                <c:pt idx="681">
                  <c:v>644483.54809393024</c:v>
                </c:pt>
                <c:pt idx="682">
                  <c:v>644495.47863312787</c:v>
                </c:pt>
                <c:pt idx="683">
                  <c:v>644493.42476141639</c:v>
                </c:pt>
                <c:pt idx="684">
                  <c:v>644492.41579246311</c:v>
                </c:pt>
                <c:pt idx="685">
                  <c:v>644497.43467145064</c:v>
                </c:pt>
                <c:pt idx="686">
                  <c:v>644507.47517425555</c:v>
                </c:pt>
                <c:pt idx="687">
                  <c:v>644487.5375651014</c:v>
                </c:pt>
                <c:pt idx="688">
                  <c:v>644493.6589577226</c:v>
                </c:pt>
                <c:pt idx="689">
                  <c:v>644510.77792024764</c:v>
                </c:pt>
                <c:pt idx="690">
                  <c:v>644514.90998580982</c:v>
                </c:pt>
                <c:pt idx="691">
                  <c:v>644514.08044885355</c:v>
                </c:pt>
                <c:pt idx="692">
                  <c:v>644507.27992357337</c:v>
                </c:pt>
                <c:pt idx="693">
                  <c:v>644482.50884083379</c:v>
                </c:pt>
                <c:pt idx="694">
                  <c:v>644472.77961021126</c:v>
                </c:pt>
                <c:pt idx="695">
                  <c:v>644480.05569036969</c:v>
                </c:pt>
                <c:pt idx="696">
                  <c:v>644478.99997818901</c:v>
                </c:pt>
                <c:pt idx="697">
                  <c:v>644486.98336378334</c:v>
                </c:pt>
                <c:pt idx="698">
                  <c:v>644486.32030224847</c:v>
                </c:pt>
                <c:pt idx="699">
                  <c:v>644496.35116422991</c:v>
                </c:pt>
                <c:pt idx="700">
                  <c:v>644488.39812279341</c:v>
                </c:pt>
                <c:pt idx="701">
                  <c:v>644487.49172720895</c:v>
                </c:pt>
                <c:pt idx="702">
                  <c:v>644494.6038425694</c:v>
                </c:pt>
                <c:pt idx="703">
                  <c:v>644487.73263278161</c:v>
                </c:pt>
                <c:pt idx="704">
                  <c:v>644478.90147467167</c:v>
                </c:pt>
                <c:pt idx="705">
                  <c:v>644478.09649754886</c:v>
                </c:pt>
                <c:pt idx="706">
                  <c:v>644486.3060494723</c:v>
                </c:pt>
                <c:pt idx="707">
                  <c:v>644487.52835611603</c:v>
                </c:pt>
                <c:pt idx="708">
                  <c:v>644485.7803439562</c:v>
                </c:pt>
                <c:pt idx="709">
                  <c:v>644486.05697673024</c:v>
                </c:pt>
                <c:pt idx="710">
                  <c:v>644491.35214757617</c:v>
                </c:pt>
                <c:pt idx="711">
                  <c:v>644492.6619582295</c:v>
                </c:pt>
                <c:pt idx="712">
                  <c:v>644491.6618055813</c:v>
                </c:pt>
                <c:pt idx="713">
                  <c:v>644486.02672755672</c:v>
                </c:pt>
                <c:pt idx="714">
                  <c:v>644500.41497651464</c:v>
                </c:pt>
                <c:pt idx="715">
                  <c:v>644507.46492169297</c:v>
                </c:pt>
                <c:pt idx="716">
                  <c:v>644497.54971596703</c:v>
                </c:pt>
                <c:pt idx="717">
                  <c:v>644490.67926372238</c:v>
                </c:pt>
                <c:pt idx="718">
                  <c:v>644490.83070233418</c:v>
                </c:pt>
                <c:pt idx="719">
                  <c:v>644489.99889131414</c:v>
                </c:pt>
                <c:pt idx="720">
                  <c:v>644496.19198744197</c:v>
                </c:pt>
                <c:pt idx="721">
                  <c:v>644488.40042211406</c:v>
                </c:pt>
                <c:pt idx="722">
                  <c:v>644496.64684719651</c:v>
                </c:pt>
                <c:pt idx="723">
                  <c:v>644499.8972862364</c:v>
                </c:pt>
                <c:pt idx="724">
                  <c:v>644471.17446733906</c:v>
                </c:pt>
                <c:pt idx="725">
                  <c:v>644468.5078085023</c:v>
                </c:pt>
                <c:pt idx="726">
                  <c:v>644467.83217964333</c:v>
                </c:pt>
                <c:pt idx="727">
                  <c:v>644482.17376199982</c:v>
                </c:pt>
                <c:pt idx="728">
                  <c:v>644473.51747632201</c:v>
                </c:pt>
                <c:pt idx="729">
                  <c:v>644482.90514675016</c:v>
                </c:pt>
                <c:pt idx="730">
                  <c:v>644493.2904971299</c:v>
                </c:pt>
                <c:pt idx="731">
                  <c:v>644494.69201461459</c:v>
                </c:pt>
                <c:pt idx="732">
                  <c:v>644492.12035039614</c:v>
                </c:pt>
                <c:pt idx="733">
                  <c:v>644491.56943911512</c:v>
                </c:pt>
                <c:pt idx="734">
                  <c:v>644490.03211862687</c:v>
                </c:pt>
                <c:pt idx="735">
                  <c:v>644492.17781840044</c:v>
                </c:pt>
                <c:pt idx="736">
                  <c:v>644485.67736791458</c:v>
                </c:pt>
                <c:pt idx="737">
                  <c:v>644488.86740861391</c:v>
                </c:pt>
                <c:pt idx="738">
                  <c:v>644478.40341848729</c:v>
                </c:pt>
                <c:pt idx="739">
                  <c:v>644467.63450186048</c:v>
                </c:pt>
                <c:pt idx="740">
                  <c:v>644466.88829627074</c:v>
                </c:pt>
                <c:pt idx="741">
                  <c:v>644469.15256531339</c:v>
                </c:pt>
                <c:pt idx="742">
                  <c:v>644475.43454203883</c:v>
                </c:pt>
                <c:pt idx="743">
                  <c:v>644474.73248305777</c:v>
                </c:pt>
                <c:pt idx="744">
                  <c:v>644473.05816717492</c:v>
                </c:pt>
                <c:pt idx="745">
                  <c:v>644477.40427190671</c:v>
                </c:pt>
                <c:pt idx="746">
                  <c:v>644478.76237098686</c:v>
                </c:pt>
                <c:pt idx="747">
                  <c:v>644478.14206414018</c:v>
                </c:pt>
                <c:pt idx="748">
                  <c:v>644481.54169603845</c:v>
                </c:pt>
                <c:pt idx="749">
                  <c:v>644482.95399764448</c:v>
                </c:pt>
                <c:pt idx="750">
                  <c:v>644477.38524723239</c:v>
                </c:pt>
                <c:pt idx="751">
                  <c:v>644480.84060639585</c:v>
                </c:pt>
                <c:pt idx="752">
                  <c:v>644491.3015450578</c:v>
                </c:pt>
                <c:pt idx="753">
                  <c:v>644490.76987811958</c:v>
                </c:pt>
                <c:pt idx="754">
                  <c:v>644488.26550132013</c:v>
                </c:pt>
                <c:pt idx="755">
                  <c:v>644488.7778044414</c:v>
                </c:pt>
                <c:pt idx="756">
                  <c:v>644489.30073162913</c:v>
                </c:pt>
                <c:pt idx="757">
                  <c:v>644475.83727878821</c:v>
                </c:pt>
                <c:pt idx="758">
                  <c:v>644457.0698282707</c:v>
                </c:pt>
                <c:pt idx="759">
                  <c:v>644480.66386800888</c:v>
                </c:pt>
                <c:pt idx="760">
                  <c:v>644479.8890905939</c:v>
                </c:pt>
                <c:pt idx="761">
                  <c:v>644496.49636328232</c:v>
                </c:pt>
                <c:pt idx="762">
                  <c:v>644477.76215910609</c:v>
                </c:pt>
                <c:pt idx="763">
                  <c:v>644482.08854069281</c:v>
                </c:pt>
                <c:pt idx="764">
                  <c:v>644486.74161483673</c:v>
                </c:pt>
                <c:pt idx="765">
                  <c:v>644472.07113028981</c:v>
                </c:pt>
                <c:pt idx="766">
                  <c:v>644468.44165308285</c:v>
                </c:pt>
                <c:pt idx="767">
                  <c:v>644468.15105258208</c:v>
                </c:pt>
                <c:pt idx="768">
                  <c:v>644471.53216759802</c:v>
                </c:pt>
                <c:pt idx="769">
                  <c:v>644467.92682556843</c:v>
                </c:pt>
                <c:pt idx="770">
                  <c:v>644480.34665267449</c:v>
                </c:pt>
                <c:pt idx="771">
                  <c:v>644480.76494218851</c:v>
                </c:pt>
                <c:pt idx="772">
                  <c:v>644482.2131442409</c:v>
                </c:pt>
                <c:pt idx="773">
                  <c:v>644466.67594768689</c:v>
                </c:pt>
                <c:pt idx="774">
                  <c:v>644466.17345802579</c:v>
                </c:pt>
                <c:pt idx="775">
                  <c:v>644465.6687039336</c:v>
                </c:pt>
                <c:pt idx="776">
                  <c:v>644480.17841153778</c:v>
                </c:pt>
                <c:pt idx="777">
                  <c:v>644481.6850078312</c:v>
                </c:pt>
                <c:pt idx="778">
                  <c:v>644492.22009675822</c:v>
                </c:pt>
                <c:pt idx="779">
                  <c:v>644480.7581113273</c:v>
                </c:pt>
                <c:pt idx="780">
                  <c:v>644463.33415248932</c:v>
                </c:pt>
                <c:pt idx="781">
                  <c:v>644462.92952899833</c:v>
                </c:pt>
                <c:pt idx="782">
                  <c:v>644471.51758125366</c:v>
                </c:pt>
                <c:pt idx="783">
                  <c:v>644483.10713274148</c:v>
                </c:pt>
                <c:pt idx="784">
                  <c:v>644475.70469847322</c:v>
                </c:pt>
                <c:pt idx="785">
                  <c:v>644481.33514985151</c:v>
                </c:pt>
                <c:pt idx="786">
                  <c:v>644483.96147982858</c:v>
                </c:pt>
                <c:pt idx="787">
                  <c:v>644482.60175328294</c:v>
                </c:pt>
                <c:pt idx="788">
                  <c:v>644482.25679896853</c:v>
                </c:pt>
                <c:pt idx="789">
                  <c:v>644479.92059145076</c:v>
                </c:pt>
                <c:pt idx="790">
                  <c:v>644470.59629574022</c:v>
                </c:pt>
                <c:pt idx="791">
                  <c:v>644468.28937400843</c:v>
                </c:pt>
                <c:pt idx="792">
                  <c:v>644468.98348366504</c:v>
                </c:pt>
                <c:pt idx="793">
                  <c:v>644475.68297112058</c:v>
                </c:pt>
                <c:pt idx="794">
                  <c:v>644495.38412989886</c:v>
                </c:pt>
                <c:pt idx="795">
                  <c:v>644495.07867054769</c:v>
                </c:pt>
                <c:pt idx="796">
                  <c:v>644497.47169607726</c:v>
                </c:pt>
                <c:pt idx="797">
                  <c:v>644492.87900016946</c:v>
                </c:pt>
                <c:pt idx="798">
                  <c:v>644487.31122444617</c:v>
                </c:pt>
                <c:pt idx="799">
                  <c:v>644483.76097615389</c:v>
                </c:pt>
                <c:pt idx="800">
                  <c:v>644487.22433950414</c:v>
                </c:pt>
                <c:pt idx="801">
                  <c:v>644482.69509729568</c:v>
                </c:pt>
                <c:pt idx="802">
                  <c:v>644482.19009558705</c:v>
                </c:pt>
                <c:pt idx="803">
                  <c:v>644481.69505586044</c:v>
                </c:pt>
                <c:pt idx="804">
                  <c:v>644486.21418569202</c:v>
                </c:pt>
                <c:pt idx="805">
                  <c:v>644470.74130257033</c:v>
                </c:pt>
                <c:pt idx="806">
                  <c:v>644452.30488007038</c:v>
                </c:pt>
                <c:pt idx="807">
                  <c:v>644477.88489050977</c:v>
                </c:pt>
                <c:pt idx="808">
                  <c:v>644485.42667713377</c:v>
                </c:pt>
                <c:pt idx="809">
                  <c:v>644485.00155656377</c:v>
                </c:pt>
                <c:pt idx="810">
                  <c:v>644478.59755393118</c:v>
                </c:pt>
                <c:pt idx="811">
                  <c:v>644497.2120378922</c:v>
                </c:pt>
                <c:pt idx="812">
                  <c:v>644486.8088163879</c:v>
                </c:pt>
                <c:pt idx="813">
                  <c:v>644472.45008570119</c:v>
                </c:pt>
                <c:pt idx="814">
                  <c:v>644483.10654669488</c:v>
                </c:pt>
                <c:pt idx="815">
                  <c:v>644488.74434679991</c:v>
                </c:pt>
                <c:pt idx="816">
                  <c:v>644488.39795980218</c:v>
                </c:pt>
                <c:pt idx="817">
                  <c:v>644485.06822329527</c:v>
                </c:pt>
                <c:pt idx="818">
                  <c:v>644477.75138645654</c:v>
                </c:pt>
                <c:pt idx="819">
                  <c:v>644475.44834550505</c:v>
                </c:pt>
                <c:pt idx="820">
                  <c:v>644480.14840282686</c:v>
                </c:pt>
                <c:pt idx="821">
                  <c:v>644481.84899136098</c:v>
                </c:pt>
                <c:pt idx="822">
                  <c:v>644483.56146338675</c:v>
                </c:pt>
                <c:pt idx="823">
                  <c:v>644483.28208603966</c:v>
                </c:pt>
                <c:pt idx="824">
                  <c:v>644476.01295165566</c:v>
                </c:pt>
                <c:pt idx="825">
                  <c:v>644476.75963776186</c:v>
                </c:pt>
                <c:pt idx="826">
                  <c:v>644490.50450277608</c:v>
                </c:pt>
                <c:pt idx="827">
                  <c:v>644487.24153927562</c:v>
                </c:pt>
                <c:pt idx="828">
                  <c:v>644463.00539104699</c:v>
                </c:pt>
                <c:pt idx="829">
                  <c:v>644462.80047564511</c:v>
                </c:pt>
                <c:pt idx="830">
                  <c:v>644456.57430463529</c:v>
                </c:pt>
                <c:pt idx="831">
                  <c:v>644471.36160612397</c:v>
                </c:pt>
                <c:pt idx="832">
                  <c:v>644483.13076652319</c:v>
                </c:pt>
                <c:pt idx="833">
                  <c:v>644474.90953848837</c:v>
                </c:pt>
                <c:pt idx="834">
                  <c:v>644446.71748917946</c:v>
                </c:pt>
                <c:pt idx="835">
                  <c:v>644465.22227080108</c:v>
                </c:pt>
                <c:pt idx="836">
                  <c:v>644465.01998953905</c:v>
                </c:pt>
                <c:pt idx="837">
                  <c:v>644493.512488971</c:v>
                </c:pt>
                <c:pt idx="838">
                  <c:v>644488.31824329507</c:v>
                </c:pt>
                <c:pt idx="839">
                  <c:v>644485.16782313434</c:v>
                </c:pt>
                <c:pt idx="840">
                  <c:v>644492.68735943187</c:v>
                </c:pt>
                <c:pt idx="841">
                  <c:v>644496.20831438235</c:v>
                </c:pt>
                <c:pt idx="842">
                  <c:v>644478.07949387212</c:v>
                </c:pt>
                <c:pt idx="843">
                  <c:v>644477.64736957289</c:v>
                </c:pt>
                <c:pt idx="844">
                  <c:v>644468.20758509939</c:v>
                </c:pt>
                <c:pt idx="845">
                  <c:v>644476.79090737924</c:v>
                </c:pt>
                <c:pt idx="846">
                  <c:v>644486.36543371622</c:v>
                </c:pt>
                <c:pt idx="847">
                  <c:v>644483.95068004169</c:v>
                </c:pt>
                <c:pt idx="848">
                  <c:v>644478.56146732823</c:v>
                </c:pt>
                <c:pt idx="849">
                  <c:v>644478.1869453463</c:v>
                </c:pt>
                <c:pt idx="850">
                  <c:v>644477.81745841459</c:v>
                </c:pt>
                <c:pt idx="851">
                  <c:v>644484.45854627609</c:v>
                </c:pt>
                <c:pt idx="852">
                  <c:v>644492.10171307554</c:v>
                </c:pt>
                <c:pt idx="853">
                  <c:v>644483.75368647196</c:v>
                </c:pt>
                <c:pt idx="854">
                  <c:v>644472.43406448036</c:v>
                </c:pt>
                <c:pt idx="855">
                  <c:v>644481.12734575698</c:v>
                </c:pt>
                <c:pt idx="856">
                  <c:v>644490.80635397334</c:v>
                </c:pt>
                <c:pt idx="857">
                  <c:v>644490.49309098977</c:v>
                </c:pt>
                <c:pt idx="858">
                  <c:v>644485.2001607375</c:v>
                </c:pt>
                <c:pt idx="859">
                  <c:v>644484.92145183159</c:v>
                </c:pt>
                <c:pt idx="860">
                  <c:v>644492.64501659852</c:v>
                </c:pt>
                <c:pt idx="861">
                  <c:v>644491.36711540888</c:v>
                </c:pt>
                <c:pt idx="862">
                  <c:v>644473.10745086614</c:v>
                </c:pt>
                <c:pt idx="863">
                  <c:v>644477.87516785483</c:v>
                </c:pt>
                <c:pt idx="864">
                  <c:v>644477.62313885416</c:v>
                </c:pt>
                <c:pt idx="865">
                  <c:v>644494.38404237293</c:v>
                </c:pt>
                <c:pt idx="866">
                  <c:v>644492.13182843325</c:v>
                </c:pt>
                <c:pt idx="867">
                  <c:v>644488.90856885794</c:v>
                </c:pt>
                <c:pt idx="868">
                  <c:v>644485.6929085562</c:v>
                </c:pt>
                <c:pt idx="869">
                  <c:v>644477.48351441033</c:v>
                </c:pt>
                <c:pt idx="870">
                  <c:v>644487.2860793724</c:v>
                </c:pt>
                <c:pt idx="871">
                  <c:v>644487.07341456402</c:v>
                </c:pt>
                <c:pt idx="872">
                  <c:v>644500.87826014461</c:v>
                </c:pt>
                <c:pt idx="873">
                  <c:v>644486.67222469533</c:v>
                </c:pt>
                <c:pt idx="874">
                  <c:v>644491.50452166563</c:v>
                </c:pt>
                <c:pt idx="875">
                  <c:v>644504.31972258689</c:v>
                </c:pt>
                <c:pt idx="876">
                  <c:v>644508.13066002913</c:v>
                </c:pt>
                <c:pt idx="877">
                  <c:v>644499.95715121506</c:v>
                </c:pt>
                <c:pt idx="878">
                  <c:v>644499.80256195331</c:v>
                </c:pt>
                <c:pt idx="879">
                  <c:v>644483.64324043656</c:v>
                </c:pt>
                <c:pt idx="880">
                  <c:v>644483.50729842333</c:v>
                </c:pt>
                <c:pt idx="881">
                  <c:v>644474.35694564832</c:v>
                </c:pt>
                <c:pt idx="882">
                  <c:v>644459.2214978307</c:v>
                </c:pt>
                <c:pt idx="883">
                  <c:v>644467.09727213194</c:v>
                </c:pt>
                <c:pt idx="884">
                  <c:v>644470.95003827836</c:v>
                </c:pt>
                <c:pt idx="885">
                  <c:v>644470.81147930992</c:v>
                </c:pt>
                <c:pt idx="886">
                  <c:v>644463.68144681817</c:v>
                </c:pt>
                <c:pt idx="887">
                  <c:v>644464.56336348935</c:v>
                </c:pt>
                <c:pt idx="888">
                  <c:v>644470.43946694769</c:v>
                </c:pt>
                <c:pt idx="889">
                  <c:v>644472.31320311909</c:v>
                </c:pt>
                <c:pt idx="890">
                  <c:v>644484.19506060076</c:v>
                </c:pt>
                <c:pt idx="891">
                  <c:v>644474.73667751998</c:v>
                </c:pt>
                <c:pt idx="892">
                  <c:v>644474.31613728311</c:v>
                </c:pt>
                <c:pt idx="893">
                  <c:v>644456.8973030413</c:v>
                </c:pt>
                <c:pt idx="894">
                  <c:v>644468.84222947329</c:v>
                </c:pt>
                <c:pt idx="895">
                  <c:v>644468.75471088965</c:v>
                </c:pt>
                <c:pt idx="896">
                  <c:v>644476.35174513794</c:v>
                </c:pt>
                <c:pt idx="897">
                  <c:v>644480.28296387102</c:v>
                </c:pt>
                <c:pt idx="898">
                  <c:v>644488.22021367203</c:v>
                </c:pt>
                <c:pt idx="899">
                  <c:v>644488.15439996112</c:v>
                </c:pt>
                <c:pt idx="900">
                  <c:v>644492.09963600675</c:v>
                </c:pt>
                <c:pt idx="901">
                  <c:v>644470.70999243611</c:v>
                </c:pt>
                <c:pt idx="902">
                  <c:v>644466.36125184514</c:v>
                </c:pt>
                <c:pt idx="903">
                  <c:v>644465.33479686349</c:v>
                </c:pt>
                <c:pt idx="904">
                  <c:v>644452.30532435409</c:v>
                </c:pt>
                <c:pt idx="905">
                  <c:v>644451.95921140234</c:v>
                </c:pt>
                <c:pt idx="906">
                  <c:v>644462.60847110115</c:v>
                </c:pt>
                <c:pt idx="907">
                  <c:v>644482.25478801946</c:v>
                </c:pt>
                <c:pt idx="908">
                  <c:v>644487.90022462653</c:v>
                </c:pt>
                <c:pt idx="909">
                  <c:v>644502.57166959555</c:v>
                </c:pt>
                <c:pt idx="910">
                  <c:v>644495.5732982544</c:v>
                </c:pt>
                <c:pt idx="911">
                  <c:v>644487.26834276447</c:v>
                </c:pt>
                <c:pt idx="912">
                  <c:v>644486.97389348282</c:v>
                </c:pt>
                <c:pt idx="913">
                  <c:v>644482.67867707682</c:v>
                </c:pt>
                <c:pt idx="914">
                  <c:v>644492.72826453438</c:v>
                </c:pt>
                <c:pt idx="915">
                  <c:v>644481.4279938105</c:v>
                </c:pt>
                <c:pt idx="916">
                  <c:v>644458.16122207139</c:v>
                </c:pt>
                <c:pt idx="917">
                  <c:v>644474.91662683012</c:v>
                </c:pt>
                <c:pt idx="918">
                  <c:v>644477.63245547854</c:v>
                </c:pt>
                <c:pt idx="919">
                  <c:v>644477.37245439249</c:v>
                </c:pt>
                <c:pt idx="920">
                  <c:v>644478.12331770104</c:v>
                </c:pt>
                <c:pt idx="921">
                  <c:v>644479.88011602766</c:v>
                </c:pt>
                <c:pt idx="922">
                  <c:v>644472.64265045174</c:v>
                </c:pt>
                <c:pt idx="923">
                  <c:v>644482.42256989633</c:v>
                </c:pt>
                <c:pt idx="924">
                  <c:v>644487.1888646225</c:v>
                </c:pt>
                <c:pt idx="925">
                  <c:v>644469.967447498</c:v>
                </c:pt>
                <c:pt idx="926">
                  <c:v>644469.77826097154</c:v>
                </c:pt>
                <c:pt idx="927">
                  <c:v>644484.57488030021</c:v>
                </c:pt>
                <c:pt idx="928">
                  <c:v>644498.35955056641</c:v>
                </c:pt>
                <c:pt idx="929">
                  <c:v>644484.15106954123</c:v>
                </c:pt>
                <c:pt idx="930">
                  <c:v>644476.98128008842</c:v>
                </c:pt>
                <c:pt idx="931">
                  <c:v>644468.80848093785</c:v>
                </c:pt>
                <c:pt idx="932">
                  <c:v>644471.64205710788</c:v>
                </c:pt>
                <c:pt idx="933">
                  <c:v>644471.46760976722</c:v>
                </c:pt>
                <c:pt idx="934">
                  <c:v>644476.30162201484</c:v>
                </c:pt>
                <c:pt idx="935">
                  <c:v>644472.13444007654</c:v>
                </c:pt>
                <c:pt idx="936">
                  <c:v>644476.98255705205</c:v>
                </c:pt>
                <c:pt idx="937">
                  <c:v>644488.82445447647</c:v>
                </c:pt>
                <c:pt idx="938">
                  <c:v>644495.66240056651</c:v>
                </c:pt>
                <c:pt idx="939">
                  <c:v>644493.51051597937</c:v>
                </c:pt>
                <c:pt idx="940">
                  <c:v>644493.37341601192</c:v>
                </c:pt>
                <c:pt idx="941">
                  <c:v>644483.23791513871</c:v>
                </c:pt>
                <c:pt idx="942">
                  <c:v>644488.11816961993</c:v>
                </c:pt>
                <c:pt idx="943">
                  <c:v>644491.98435336503</c:v>
                </c:pt>
                <c:pt idx="944">
                  <c:v>644490.85539984715</c:v>
                </c:pt>
                <c:pt idx="945">
                  <c:v>644481.73593566252</c:v>
                </c:pt>
                <c:pt idx="946">
                  <c:v>644477.62942073925</c:v>
                </c:pt>
                <c:pt idx="947">
                  <c:v>644477.52030376019</c:v>
                </c:pt>
                <c:pt idx="948">
                  <c:v>644486.40969428525</c:v>
                </c:pt>
                <c:pt idx="949">
                  <c:v>644483.2915527561</c:v>
                </c:pt>
                <c:pt idx="950">
                  <c:v>644471.19075919769</c:v>
                </c:pt>
                <c:pt idx="951">
                  <c:v>644462.10363286198</c:v>
                </c:pt>
                <c:pt idx="952">
                  <c:v>644484.01582663425</c:v>
                </c:pt>
                <c:pt idx="953">
                  <c:v>644498.89397768932</c:v>
                </c:pt>
                <c:pt idx="954">
                  <c:v>644498.7832274856</c:v>
                </c:pt>
                <c:pt idx="955">
                  <c:v>644464.69296088011</c:v>
                </c:pt>
                <c:pt idx="956">
                  <c:v>644468.64569341263</c:v>
                </c:pt>
                <c:pt idx="957">
                  <c:v>644498.55568929389</c:v>
                </c:pt>
                <c:pt idx="958">
                  <c:v>644485.43724417919</c:v>
                </c:pt>
                <c:pt idx="959">
                  <c:v>644486.372351525</c:v>
                </c:pt>
                <c:pt idx="960">
                  <c:v>644492.29304139107</c:v>
                </c:pt>
                <c:pt idx="961">
                  <c:v>644492.21003395738</c:v>
                </c:pt>
                <c:pt idx="962">
                  <c:v>644488.13634018379</c:v>
                </c:pt>
                <c:pt idx="963">
                  <c:v>644495.06950393447</c:v>
                </c:pt>
                <c:pt idx="964">
                  <c:v>644508.9916184257</c:v>
                </c:pt>
                <c:pt idx="965">
                  <c:v>644500.90740449459</c:v>
                </c:pt>
                <c:pt idx="966">
                  <c:v>644479.85131271661</c:v>
                </c:pt>
                <c:pt idx="967">
                  <c:v>644471.81253900181</c:v>
                </c:pt>
                <c:pt idx="968">
                  <c:v>644471.76009787444</c:v>
                </c:pt>
                <c:pt idx="969">
                  <c:v>644471.69992339751</c:v>
                </c:pt>
                <c:pt idx="970">
                  <c:v>644465.64147948287</c:v>
                </c:pt>
                <c:pt idx="971">
                  <c:v>644462.59184825327</c:v>
                </c:pt>
                <c:pt idx="972">
                  <c:v>644468.54026008479</c:v>
                </c:pt>
                <c:pt idx="973">
                  <c:v>644478.4795376705</c:v>
                </c:pt>
                <c:pt idx="974">
                  <c:v>644486.41559597908</c:v>
                </c:pt>
                <c:pt idx="975">
                  <c:v>644486.3555274189</c:v>
                </c:pt>
                <c:pt idx="976">
                  <c:v>644473.30642548599</c:v>
                </c:pt>
                <c:pt idx="977">
                  <c:v>644477.27419520775</c:v>
                </c:pt>
                <c:pt idx="978">
                  <c:v>644495.22306775721</c:v>
                </c:pt>
                <c:pt idx="979">
                  <c:v>644493.15661684866</c:v>
                </c:pt>
                <c:pt idx="980">
                  <c:v>644485.11528811813</c:v>
                </c:pt>
                <c:pt idx="981">
                  <c:v>644485.08232639183</c:v>
                </c:pt>
                <c:pt idx="982">
                  <c:v>644488.04104326246</c:v>
                </c:pt>
                <c:pt idx="983">
                  <c:v>644472.99737785745</c:v>
                </c:pt>
                <c:pt idx="984">
                  <c:v>644473.97630055994</c:v>
                </c:pt>
                <c:pt idx="985">
                  <c:v>644502.60588675947</c:v>
                </c:pt>
                <c:pt idx="986">
                  <c:v>644498.54444811447</c:v>
                </c:pt>
                <c:pt idx="987">
                  <c:v>644494.52273827151</c:v>
                </c:pt>
                <c:pt idx="988">
                  <c:v>644496.17037691816</c:v>
                </c:pt>
                <c:pt idx="989">
                  <c:v>644495.82147453469</c:v>
                </c:pt>
                <c:pt idx="990">
                  <c:v>644492.48487421486</c:v>
                </c:pt>
                <c:pt idx="991">
                  <c:v>644492.16147608438</c:v>
                </c:pt>
                <c:pt idx="992">
                  <c:v>644487.17517203942</c:v>
                </c:pt>
                <c:pt idx="993">
                  <c:v>644487.86272600736</c:v>
                </c:pt>
                <c:pt idx="994">
                  <c:v>644487.55261726503</c:v>
                </c:pt>
                <c:pt idx="995">
                  <c:v>644487.25254361902</c:v>
                </c:pt>
                <c:pt idx="996">
                  <c:v>644482.29234753293</c:v>
                </c:pt>
                <c:pt idx="997">
                  <c:v>644490.00528940966</c:v>
                </c:pt>
                <c:pt idx="998">
                  <c:v>644492.71147788304</c:v>
                </c:pt>
                <c:pt idx="999">
                  <c:v>644473.43178060243</c:v>
                </c:pt>
                <c:pt idx="1000">
                  <c:v>644485.18625393533</c:v>
                </c:pt>
                <c:pt idx="1001">
                  <c:v>644481.91133139038</c:v>
                </c:pt>
                <c:pt idx="1002">
                  <c:v>644481.66182550951</c:v>
                </c:pt>
                <c:pt idx="1003">
                  <c:v>644475.74720245367</c:v>
                </c:pt>
                <c:pt idx="1004">
                  <c:v>644483.50566660496</c:v>
                </c:pt>
                <c:pt idx="1005">
                  <c:v>644464.25489403331</c:v>
                </c:pt>
                <c:pt idx="1006">
                  <c:v>644457.37455646938</c:v>
                </c:pt>
                <c:pt idx="1007">
                  <c:v>644471.47666693723</c:v>
                </c:pt>
                <c:pt idx="1008">
                  <c:v>644490.55101364746</c:v>
                </c:pt>
                <c:pt idx="1009">
                  <c:v>644490.61681454221</c:v>
                </c:pt>
                <c:pt idx="1010">
                  <c:v>644496.37155201717</c:v>
                </c:pt>
                <c:pt idx="1011">
                  <c:v>644476.4577464771</c:v>
                </c:pt>
                <c:pt idx="1012">
                  <c:v>644464.5719651758</c:v>
                </c:pt>
                <c:pt idx="1013">
                  <c:v>644466.67400251562</c:v>
                </c:pt>
                <c:pt idx="1014">
                  <c:v>644468.75681177003</c:v>
                </c:pt>
                <c:pt idx="1015">
                  <c:v>644471.50595706038</c:v>
                </c:pt>
                <c:pt idx="1016">
                  <c:v>644471.59265006089</c:v>
                </c:pt>
                <c:pt idx="1017">
                  <c:v>644470.67995552602</c:v>
                </c:pt>
                <c:pt idx="1018">
                  <c:v>644468.7659586143</c:v>
                </c:pt>
                <c:pt idx="1019">
                  <c:v>644458.51948216814</c:v>
                </c:pt>
                <c:pt idx="1020">
                  <c:v>644471.29008148098</c:v>
                </c:pt>
                <c:pt idx="1021">
                  <c:v>644484.37130810961</c:v>
                </c:pt>
                <c:pt idx="1022">
                  <c:v>644490.11816477147</c:v>
                </c:pt>
                <c:pt idx="1023">
                  <c:v>644490.21181754989</c:v>
                </c:pt>
                <c:pt idx="1024">
                  <c:v>644487.30935879354</c:v>
                </c:pt>
                <c:pt idx="1025">
                  <c:v>644473.07644788758</c:v>
                </c:pt>
                <c:pt idx="1026">
                  <c:v>644468.86384777119</c:v>
                </c:pt>
                <c:pt idx="1027">
                  <c:v>644464.64583235211</c:v>
                </c:pt>
                <c:pt idx="1028">
                  <c:v>644473.43420223857</c:v>
                </c:pt>
                <c:pt idx="1029">
                  <c:v>644478.54441990587</c:v>
                </c:pt>
                <c:pt idx="1030">
                  <c:v>644478.32437089062</c:v>
                </c:pt>
                <c:pt idx="1031">
                  <c:v>644484.11681477807</c:v>
                </c:pt>
                <c:pt idx="1032">
                  <c:v>644477.23921392043</c:v>
                </c:pt>
                <c:pt idx="1033">
                  <c:v>644460.04186829517</c:v>
                </c:pt>
                <c:pt idx="1034">
                  <c:v>644441.19395543099</c:v>
                </c:pt>
                <c:pt idx="1035">
                  <c:v>644447.01305912063</c:v>
                </c:pt>
                <c:pt idx="1036">
                  <c:v>644465.13965333789</c:v>
                </c:pt>
                <c:pt idx="1037">
                  <c:v>644464.91650357749</c:v>
                </c:pt>
                <c:pt idx="1038">
                  <c:v>644467.72107267904</c:v>
                </c:pt>
                <c:pt idx="1039">
                  <c:v>644472.52761129348</c:v>
                </c:pt>
                <c:pt idx="1040">
                  <c:v>644474.33718607039</c:v>
                </c:pt>
                <c:pt idx="1041">
                  <c:v>644489.15562754858</c:v>
                </c:pt>
                <c:pt idx="1042">
                  <c:v>644491.96361416334</c:v>
                </c:pt>
                <c:pt idx="1043">
                  <c:v>644472.7909657316</c:v>
                </c:pt>
                <c:pt idx="1044">
                  <c:v>644472.6494915412</c:v>
                </c:pt>
                <c:pt idx="1045">
                  <c:v>644478.48991882557</c:v>
                </c:pt>
                <c:pt idx="1046">
                  <c:v>644485.32774327637</c:v>
                </c:pt>
                <c:pt idx="1047">
                  <c:v>644478.16880609293</c:v>
                </c:pt>
                <c:pt idx="1048">
                  <c:v>644493.03095425654</c:v>
                </c:pt>
                <c:pt idx="1049">
                  <c:v>644482.87088925613</c:v>
                </c:pt>
                <c:pt idx="1050">
                  <c:v>644481.74488821812</c:v>
                </c:pt>
                <c:pt idx="1051">
                  <c:v>644481.61200628825</c:v>
                </c:pt>
                <c:pt idx="1052">
                  <c:v>644502.48177030147</c:v>
                </c:pt>
                <c:pt idx="1053">
                  <c:v>644477.3300707282</c:v>
                </c:pt>
                <c:pt idx="1054">
                  <c:v>644474.23719024286</c:v>
                </c:pt>
                <c:pt idx="1055">
                  <c:v>644499.12137000076</c:v>
                </c:pt>
                <c:pt idx="1056">
                  <c:v>644489.97540138452</c:v>
                </c:pt>
                <c:pt idx="1057">
                  <c:v>644489.87357730255</c:v>
                </c:pt>
                <c:pt idx="1058">
                  <c:v>644489.76412633783</c:v>
                </c:pt>
                <c:pt idx="1059">
                  <c:v>644497.65781619109</c:v>
                </c:pt>
                <c:pt idx="1060">
                  <c:v>644490.54494304769</c:v>
                </c:pt>
                <c:pt idx="1061">
                  <c:v>644491.45303540363</c:v>
                </c:pt>
                <c:pt idx="1062">
                  <c:v>644496.35437172314</c:v>
                </c:pt>
                <c:pt idx="1063">
                  <c:v>644484.25370276242</c:v>
                </c:pt>
                <c:pt idx="1064">
                  <c:v>644488.17615345481</c:v>
                </c:pt>
                <c:pt idx="1065">
                  <c:v>644488.08199987304</c:v>
                </c:pt>
                <c:pt idx="1066">
                  <c:v>644481.99522462103</c:v>
                </c:pt>
                <c:pt idx="1067">
                  <c:v>644475.91812843434</c:v>
                </c:pt>
                <c:pt idx="1068">
                  <c:v>644484.84343374032</c:v>
                </c:pt>
                <c:pt idx="1069">
                  <c:v>644481.75306604686</c:v>
                </c:pt>
                <c:pt idx="1070">
                  <c:v>644482.67940434359</c:v>
                </c:pt>
                <c:pt idx="1071">
                  <c:v>644482.60312978504</c:v>
                </c:pt>
                <c:pt idx="1072">
                  <c:v>644475.5302073498</c:v>
                </c:pt>
                <c:pt idx="1073">
                  <c:v>644453.46777611622</c:v>
                </c:pt>
                <c:pt idx="1074">
                  <c:v>644466.42537959642</c:v>
                </c:pt>
                <c:pt idx="1075">
                  <c:v>644492.34288309794</c:v>
                </c:pt>
                <c:pt idx="1076">
                  <c:v>644467.24672706076</c:v>
                </c:pt>
                <c:pt idx="1077">
                  <c:v>644471.21371848392</c:v>
                </c:pt>
                <c:pt idx="1078">
                  <c:v>644471.14759690221</c:v>
                </c:pt>
                <c:pt idx="1079">
                  <c:v>644488.08807439345</c:v>
                </c:pt>
                <c:pt idx="1080">
                  <c:v>644479.00981880061</c:v>
                </c:pt>
                <c:pt idx="1081">
                  <c:v>644475.96448320954</c:v>
                </c:pt>
                <c:pt idx="1082">
                  <c:v>644482.91350561031</c:v>
                </c:pt>
                <c:pt idx="1083">
                  <c:v>644480.85207814269</c:v>
                </c:pt>
                <c:pt idx="1084">
                  <c:v>644478.80299612787</c:v>
                </c:pt>
                <c:pt idx="1085">
                  <c:v>644478.7553728231</c:v>
                </c:pt>
                <c:pt idx="1086">
                  <c:v>644485.70677524887</c:v>
                </c:pt>
                <c:pt idx="1087">
                  <c:v>644487.65115503536</c:v>
                </c:pt>
                <c:pt idx="1088">
                  <c:v>644494.60290356434</c:v>
                </c:pt>
                <c:pt idx="1089">
                  <c:v>644495.54994450987</c:v>
                </c:pt>
                <c:pt idx="1090">
                  <c:v>644481.50547796662</c:v>
                </c:pt>
                <c:pt idx="1091">
                  <c:v>644493.48027214932</c:v>
                </c:pt>
                <c:pt idx="1092">
                  <c:v>644493.42498893128</c:v>
                </c:pt>
                <c:pt idx="1093">
                  <c:v>644492.3853365446</c:v>
                </c:pt>
                <c:pt idx="1094">
                  <c:v>644488.34800263413</c:v>
                </c:pt>
                <c:pt idx="1095">
                  <c:v>644486.31537557126</c:v>
                </c:pt>
                <c:pt idx="1096">
                  <c:v>644480.28140937793</c:v>
                </c:pt>
                <c:pt idx="1097">
                  <c:v>644469.25329498854</c:v>
                </c:pt>
                <c:pt idx="1098">
                  <c:v>644469.23219683627</c:v>
                </c:pt>
                <c:pt idx="1099">
                  <c:v>644469.19884549268</c:v>
                </c:pt>
                <c:pt idx="1100">
                  <c:v>644499.16646259651</c:v>
                </c:pt>
                <c:pt idx="1101">
                  <c:v>644491.09892871662</c:v>
                </c:pt>
                <c:pt idx="1102">
                  <c:v>644492.07803309022</c:v>
                </c:pt>
                <c:pt idx="1103">
                  <c:v>644498.0471326866</c:v>
                </c:pt>
                <c:pt idx="1104">
                  <c:v>644487.01108039147</c:v>
                </c:pt>
                <c:pt idx="1105">
                  <c:v>644484.9963042154</c:v>
                </c:pt>
                <c:pt idx="1106">
                  <c:v>644484.97148031427</c:v>
                </c:pt>
                <c:pt idx="1107">
                  <c:v>644493.94504173019</c:v>
                </c:pt>
                <c:pt idx="1108">
                  <c:v>644479.90853676677</c:v>
                </c:pt>
                <c:pt idx="1109">
                  <c:v>644470.90044162807</c:v>
                </c:pt>
                <c:pt idx="1110">
                  <c:v>644482.88701272896</c:v>
                </c:pt>
                <c:pt idx="1111">
                  <c:v>644476.84902511747</c:v>
                </c:pt>
                <c:pt idx="1112">
                  <c:v>644471.83339083206</c:v>
                </c:pt>
                <c:pt idx="1113">
                  <c:v>644471.81718130433</c:v>
                </c:pt>
                <c:pt idx="1114">
                  <c:v>644472.79559389187</c:v>
                </c:pt>
                <c:pt idx="1115">
                  <c:v>644473.77342744195</c:v>
                </c:pt>
                <c:pt idx="1116">
                  <c:v>644472.75186138658</c:v>
                </c:pt>
                <c:pt idx="1117">
                  <c:v>644478.73328302137</c:v>
                </c:pt>
                <c:pt idx="1118">
                  <c:v>644477.70684644242</c:v>
                </c:pt>
                <c:pt idx="1119">
                  <c:v>644452.68938961986</c:v>
                </c:pt>
                <c:pt idx="1120">
                  <c:v>644452.701327538</c:v>
                </c:pt>
                <c:pt idx="1121">
                  <c:v>644462.6836749221</c:v>
                </c:pt>
                <c:pt idx="1122">
                  <c:v>644489.6545318024</c:v>
                </c:pt>
                <c:pt idx="1123">
                  <c:v>644492.60544017283</c:v>
                </c:pt>
                <c:pt idx="1124">
                  <c:v>644503.58572037821</c:v>
                </c:pt>
                <c:pt idx="1125">
                  <c:v>644500.55680260749</c:v>
                </c:pt>
                <c:pt idx="1126">
                  <c:v>644490.54518757295</c:v>
                </c:pt>
                <c:pt idx="1127">
                  <c:v>644490.54240947857</c:v>
                </c:pt>
                <c:pt idx="1128">
                  <c:v>644495.52801344893</c:v>
                </c:pt>
                <c:pt idx="1129">
                  <c:v>644479.50802720292</c:v>
                </c:pt>
                <c:pt idx="1130">
                  <c:v>644474.51371308032</c:v>
                </c:pt>
                <c:pt idx="1131">
                  <c:v>644490.50652208319</c:v>
                </c:pt>
                <c:pt idx="1132">
                  <c:v>644488.47445752576</c:v>
                </c:pt>
                <c:pt idx="1133">
                  <c:v>644468.46444597049</c:v>
                </c:pt>
                <c:pt idx="1134">
                  <c:v>644468.47642110044</c:v>
                </c:pt>
                <c:pt idx="1135">
                  <c:v>644472.46465211676</c:v>
                </c:pt>
                <c:pt idx="1136">
                  <c:v>644483.44843475334</c:v>
                </c:pt>
                <c:pt idx="1137">
                  <c:v>644484.42412640294</c:v>
                </c:pt>
                <c:pt idx="1138">
                  <c:v>644488.41217674548</c:v>
                </c:pt>
                <c:pt idx="1139">
                  <c:v>644483.39691036777</c:v>
                </c:pt>
                <c:pt idx="1140">
                  <c:v>644474.39277622418</c:v>
                </c:pt>
                <c:pt idx="1141">
                  <c:v>644474.39373233391</c:v>
                </c:pt>
                <c:pt idx="1142">
                  <c:v>644473.38413534802</c:v>
                </c:pt>
                <c:pt idx="1143">
                  <c:v>644477.37602850643</c:v>
                </c:pt>
                <c:pt idx="1144">
                  <c:v>644484.36216982512</c:v>
                </c:pt>
                <c:pt idx="1145">
                  <c:v>644478.34496684419</c:v>
                </c:pt>
                <c:pt idx="1146">
                  <c:v>644475.34366200864</c:v>
                </c:pt>
                <c:pt idx="1147">
                  <c:v>644475.33897236909</c:v>
                </c:pt>
                <c:pt idx="1148">
                  <c:v>644475.33091408759</c:v>
                </c:pt>
                <c:pt idx="1149">
                  <c:v>644469.32309026271</c:v>
                </c:pt>
                <c:pt idx="1150">
                  <c:v>644480.322709942</c:v>
                </c:pt>
                <c:pt idx="1151">
                  <c:v>644490.30208147247</c:v>
                </c:pt>
                <c:pt idx="1152">
                  <c:v>644502.28289173113</c:v>
                </c:pt>
                <c:pt idx="1153">
                  <c:v>644497.26149854751</c:v>
                </c:pt>
                <c:pt idx="1154">
                  <c:v>644497.26076436765</c:v>
                </c:pt>
                <c:pt idx="1155">
                  <c:v>644484.25418215909</c:v>
                </c:pt>
                <c:pt idx="1156">
                  <c:v>644476.26343894796</c:v>
                </c:pt>
                <c:pt idx="1157">
                  <c:v>644471.26684261847</c:v>
                </c:pt>
                <c:pt idx="1158">
                  <c:v>644476.26682076149</c:v>
                </c:pt>
                <c:pt idx="1159">
                  <c:v>644485.25494164601</c:v>
                </c:pt>
                <c:pt idx="1160">
                  <c:v>644493.23843064997</c:v>
                </c:pt>
                <c:pt idx="1161">
                  <c:v>644493.22329121607</c:v>
                </c:pt>
                <c:pt idx="1162">
                  <c:v>644484.21793537156</c:v>
                </c:pt>
                <c:pt idx="1163">
                  <c:v>644485.22355201351</c:v>
                </c:pt>
                <c:pt idx="1164">
                  <c:v>644490.21727052622</c:v>
                </c:pt>
                <c:pt idx="1165">
                  <c:v>644485.20633455587</c:v>
                </c:pt>
                <c:pt idx="1166">
                  <c:v>644477.20757916267</c:v>
                </c:pt>
                <c:pt idx="1167">
                  <c:v>644478.21255616669</c:v>
                </c:pt>
                <c:pt idx="1168">
                  <c:v>644478.2068306806</c:v>
                </c:pt>
                <c:pt idx="1169">
                  <c:v>644496.20245053386</c:v>
                </c:pt>
                <c:pt idx="1170">
                  <c:v>644510.17653212731</c:v>
                </c:pt>
                <c:pt idx="1171">
                  <c:v>644508.15557497041</c:v>
                </c:pt>
                <c:pt idx="1172">
                  <c:v>644487.15398534341</c:v>
                </c:pt>
                <c:pt idx="1173">
                  <c:v>644482.17535304883</c:v>
                </c:pt>
                <c:pt idx="1174">
                  <c:v>644480.17754947708</c:v>
                </c:pt>
                <c:pt idx="1175">
                  <c:v>644480.17626705894</c:v>
                </c:pt>
                <c:pt idx="1176">
                  <c:v>644476.17268724891</c:v>
                </c:pt>
                <c:pt idx="1177">
                  <c:v>644486.17402639403</c:v>
                </c:pt>
                <c:pt idx="1178">
                  <c:v>644489.15861046268</c:v>
                </c:pt>
                <c:pt idx="1179">
                  <c:v>644487.15173550299</c:v>
                </c:pt>
                <c:pt idx="1180">
                  <c:v>644480.15096144623</c:v>
                </c:pt>
                <c:pt idx="1181">
                  <c:v>644473.1562885833</c:v>
                </c:pt>
                <c:pt idx="1182">
                  <c:v>644473.16169692099</c:v>
                </c:pt>
                <c:pt idx="1183">
                  <c:v>644468.1587668017</c:v>
                </c:pt>
                <c:pt idx="1184">
                  <c:v>644464.16194767354</c:v>
                </c:pt>
                <c:pt idx="1185">
                  <c:v>644470.1639988696</c:v>
                </c:pt>
                <c:pt idx="1186">
                  <c:v>644475.1540953872</c:v>
                </c:pt>
                <c:pt idx="1187">
                  <c:v>644493.14548631734</c:v>
                </c:pt>
                <c:pt idx="1188">
                  <c:v>644491.12130453356</c:v>
                </c:pt>
                <c:pt idx="1189">
                  <c:v>644491.1212837178</c:v>
                </c:pt>
                <c:pt idx="1190">
                  <c:v>644473.11889701721</c:v>
                </c:pt>
                <c:pt idx="1191">
                  <c:v>644476.13824446592</c:v>
                </c:pt>
                <c:pt idx="1192">
                  <c:v>644477.13235841505</c:v>
                </c:pt>
                <c:pt idx="1193">
                  <c:v>644483.12897408521</c:v>
                </c:pt>
                <c:pt idx="1194">
                  <c:v>644479.11963169242</c:v>
                </c:pt>
                <c:pt idx="1195">
                  <c:v>644480.12239231088</c:v>
                </c:pt>
                <c:pt idx="1196">
                  <c:v>644480.11917979049</c:v>
                </c:pt>
                <c:pt idx="1197">
                  <c:v>644492.11723527801</c:v>
                </c:pt>
                <c:pt idx="1198">
                  <c:v>644496.10090264864</c:v>
                </c:pt>
                <c:pt idx="1199">
                  <c:v>644479.0942695461</c:v>
                </c:pt>
                <c:pt idx="1200">
                  <c:v>644454.11295133724</c:v>
                </c:pt>
                <c:pt idx="1201">
                  <c:v>644461.14128178044</c:v>
                </c:pt>
                <c:pt idx="1202">
                  <c:v>644480.13113760483</c:v>
                </c:pt>
                <c:pt idx="1203">
                  <c:v>644480.10664554185</c:v>
                </c:pt>
                <c:pt idx="1204">
                  <c:v>644479.10508446244</c:v>
                </c:pt>
                <c:pt idx="1205">
                  <c:v>644464.10474476032</c:v>
                </c:pt>
                <c:pt idx="1206">
                  <c:v>644457.12129714468</c:v>
                </c:pt>
                <c:pt idx="1207">
                  <c:v>644458.12824385276</c:v>
                </c:pt>
                <c:pt idx="1208">
                  <c:v>644478.12561557605</c:v>
                </c:pt>
                <c:pt idx="1209">
                  <c:v>644482.1001721737</c:v>
                </c:pt>
                <c:pt idx="1210">
                  <c:v>644482.0940520087</c:v>
                </c:pt>
                <c:pt idx="1211">
                  <c:v>644475.09276092332</c:v>
                </c:pt>
                <c:pt idx="1212">
                  <c:v>644483.09992590302</c:v>
                </c:pt>
                <c:pt idx="1213">
                  <c:v>644484.08906364546</c:v>
                </c:pt>
                <c:pt idx="1214">
                  <c:v>644492.08668286901</c:v>
                </c:pt>
                <c:pt idx="1215">
                  <c:v>644476.07590106339</c:v>
                </c:pt>
                <c:pt idx="1216">
                  <c:v>644462.09404751065</c:v>
                </c:pt>
                <c:pt idx="1217">
                  <c:v>644462.10978409857</c:v>
                </c:pt>
                <c:pt idx="1218">
                  <c:v>644477.10870519048</c:v>
                </c:pt>
                <c:pt idx="1219">
                  <c:v>644483.08962364309</c:v>
                </c:pt>
                <c:pt idx="1220">
                  <c:v>644488.08142503654</c:v>
                </c:pt>
                <c:pt idx="1221">
                  <c:v>644508.07444544008</c:v>
                </c:pt>
                <c:pt idx="1222">
                  <c:v>644502.04943874909</c:v>
                </c:pt>
                <c:pt idx="1223">
                  <c:v>644479.05577321595</c:v>
                </c:pt>
                <c:pt idx="1224">
                  <c:v>644479.08255659777</c:v>
                </c:pt>
                <c:pt idx="1225">
                  <c:v>644478.08165904402</c:v>
                </c:pt>
                <c:pt idx="1226">
                  <c:v>644476.08202308277</c:v>
                </c:pt>
                <c:pt idx="1227">
                  <c:v>644471.0836131752</c:v>
                </c:pt>
                <c:pt idx="1228">
                  <c:v>644463.08883578354</c:v>
                </c:pt>
                <c:pt idx="1229">
                  <c:v>644465.09768733534</c:v>
                </c:pt>
                <c:pt idx="1230">
                  <c:v>644465.0945210245</c:v>
                </c:pt>
                <c:pt idx="1231">
                  <c:v>644474.0937976666</c:v>
                </c:pt>
                <c:pt idx="1232">
                  <c:v>644475.08226015151</c:v>
                </c:pt>
                <c:pt idx="1233">
                  <c:v>644469.08038426458</c:v>
                </c:pt>
                <c:pt idx="1234">
                  <c:v>644490.08694125433</c:v>
                </c:pt>
                <c:pt idx="1235">
                  <c:v>644489.06101103441</c:v>
                </c:pt>
                <c:pt idx="1236">
                  <c:v>644487.06161673635</c:v>
                </c:pt>
                <c:pt idx="1237">
                  <c:v>644487.06341203931</c:v>
                </c:pt>
                <c:pt idx="1238">
                  <c:v>644488.06281624222</c:v>
                </c:pt>
                <c:pt idx="1239">
                  <c:v>644473.06103671854</c:v>
                </c:pt>
                <c:pt idx="1240">
                  <c:v>644475.07853211544</c:v>
                </c:pt>
                <c:pt idx="1241">
                  <c:v>644479.07555974938</c:v>
                </c:pt>
                <c:pt idx="1242">
                  <c:v>644478.07022043481</c:v>
                </c:pt>
                <c:pt idx="1243">
                  <c:v>644487.070916889</c:v>
                </c:pt>
                <c:pt idx="1244">
                  <c:v>644487.05958509003</c:v>
                </c:pt>
                <c:pt idx="1245">
                  <c:v>644496.05911411426</c:v>
                </c:pt>
                <c:pt idx="1246">
                  <c:v>644463.04781177803</c:v>
                </c:pt>
                <c:pt idx="1247">
                  <c:v>644450.08708575869</c:v>
                </c:pt>
                <c:pt idx="1248">
                  <c:v>644480.10224051331</c:v>
                </c:pt>
                <c:pt idx="1249">
                  <c:v>644492.06568386196</c:v>
                </c:pt>
                <c:pt idx="1250">
                  <c:v>644481.05086579185</c:v>
                </c:pt>
                <c:pt idx="1251">
                  <c:v>644481.06371565326</c:v>
                </c:pt>
                <c:pt idx="1252">
                  <c:v>644454.06330457528</c:v>
                </c:pt>
                <c:pt idx="1253">
                  <c:v>644465.09541700862</c:v>
                </c:pt>
                <c:pt idx="1254">
                  <c:v>644482.7507648844</c:v>
                </c:pt>
                <c:pt idx="1255">
                  <c:v>644480.4076068179</c:v>
                </c:pt>
                <c:pt idx="1256">
                  <c:v>644491.09773190389</c:v>
                </c:pt>
                <c:pt idx="1257">
                  <c:v>644498.78109802643</c:v>
                </c:pt>
                <c:pt idx="1258">
                  <c:v>644498.47676766955</c:v>
                </c:pt>
                <c:pt idx="1259">
                  <c:v>644478.85953964642</c:v>
                </c:pt>
                <c:pt idx="1260">
                  <c:v>644462.28328549594</c:v>
                </c:pt>
                <c:pt idx="1261">
                  <c:v>644488.72055348661</c:v>
                </c:pt>
                <c:pt idx="1262">
                  <c:v>644486.79168594652</c:v>
                </c:pt>
                <c:pt idx="1263">
                  <c:v>644477.92274849594</c:v>
                </c:pt>
                <c:pt idx="1264">
                  <c:v>644494.08716302819</c:v>
                </c:pt>
                <c:pt idx="1265">
                  <c:v>644493.24553590151</c:v>
                </c:pt>
                <c:pt idx="1266">
                  <c:v>644508.44802028209</c:v>
                </c:pt>
                <c:pt idx="1267">
                  <c:v>644500.65393260098</c:v>
                </c:pt>
                <c:pt idx="1268">
                  <c:v>644471.57916229765</c:v>
                </c:pt>
                <c:pt idx="1269">
                  <c:v>644481.56131235929</c:v>
                </c:pt>
                <c:pt idx="1270">
                  <c:v>644510.19557592832</c:v>
                </c:pt>
                <c:pt idx="1271">
                  <c:v>644489.84595067229</c:v>
                </c:pt>
                <c:pt idx="1272">
                  <c:v>644488.26300661999</c:v>
                </c:pt>
                <c:pt idx="1273">
                  <c:v>644479.70338636404</c:v>
                </c:pt>
                <c:pt idx="1274">
                  <c:v>644489.19710483158</c:v>
                </c:pt>
                <c:pt idx="1275">
                  <c:v>644494.71230428584</c:v>
                </c:pt>
                <c:pt idx="1276">
                  <c:v>644490.94419396308</c:v>
                </c:pt>
                <c:pt idx="1277">
                  <c:v>644487.23802379402</c:v>
                </c:pt>
                <c:pt idx="1278">
                  <c:v>644477.58091010491</c:v>
                </c:pt>
                <c:pt idx="1279">
                  <c:v>644475.64855900628</c:v>
                </c:pt>
                <c:pt idx="1280">
                  <c:v>644483.76259380719</c:v>
                </c:pt>
                <c:pt idx="1281">
                  <c:v>644479.91849598696</c:v>
                </c:pt>
                <c:pt idx="1282">
                  <c:v>644494.14181301196</c:v>
                </c:pt>
                <c:pt idx="1283">
                  <c:v>644502.06391028827</c:v>
                </c:pt>
                <c:pt idx="1284">
                  <c:v>644502.0529723221</c:v>
                </c:pt>
                <c:pt idx="1285">
                  <c:v>644501.10934977676</c:v>
                </c:pt>
                <c:pt idx="1286">
                  <c:v>644498.89284668164</c:v>
                </c:pt>
                <c:pt idx="1287">
                  <c:v>644487.74169958453</c:v>
                </c:pt>
                <c:pt idx="1288">
                  <c:v>644479.66362309956</c:v>
                </c:pt>
                <c:pt idx="1289">
                  <c:v>644475.31219690316</c:v>
                </c:pt>
                <c:pt idx="1290">
                  <c:v>644494.02407617017</c:v>
                </c:pt>
                <c:pt idx="1291">
                  <c:v>644503.44347742386</c:v>
                </c:pt>
                <c:pt idx="1292">
                  <c:v>644486.94806212012</c:v>
                </c:pt>
                <c:pt idx="1293">
                  <c:v>644484.55668431427</c:v>
                </c:pt>
                <c:pt idx="1294">
                  <c:v>644495.88766302634</c:v>
                </c:pt>
                <c:pt idx="1295">
                  <c:v>644486.27824963373</c:v>
                </c:pt>
                <c:pt idx="1296">
                  <c:v>644476.76999418309</c:v>
                </c:pt>
                <c:pt idx="1297">
                  <c:v>644496.33419410139</c:v>
                </c:pt>
                <c:pt idx="1298">
                  <c:v>644509.60288374929</c:v>
                </c:pt>
                <c:pt idx="1299">
                  <c:v>644494.95742523181</c:v>
                </c:pt>
                <c:pt idx="1300">
                  <c:v>644492.4231945558</c:v>
                </c:pt>
                <c:pt idx="1301">
                  <c:v>644505.94703226734</c:v>
                </c:pt>
                <c:pt idx="1302">
                  <c:v>644502.52166569803</c:v>
                </c:pt>
                <c:pt idx="1303">
                  <c:v>644478.85857975355</c:v>
                </c:pt>
                <c:pt idx="1304">
                  <c:v>644485.2983383676</c:v>
                </c:pt>
                <c:pt idx="1305">
                  <c:v>644508.77400830458</c:v>
                </c:pt>
                <c:pt idx="1306">
                  <c:v>644505.97160907416</c:v>
                </c:pt>
                <c:pt idx="1307">
                  <c:v>644499.95454492897</c:v>
                </c:pt>
                <c:pt idx="1308">
                  <c:v>644500.35702151246</c:v>
                </c:pt>
                <c:pt idx="1309">
                  <c:v>644500.49797311728</c:v>
                </c:pt>
                <c:pt idx="1310">
                  <c:v>644494.72161586839</c:v>
                </c:pt>
                <c:pt idx="1311">
                  <c:v>644500.03293855407</c:v>
                </c:pt>
                <c:pt idx="1312">
                  <c:v>644498.07946078549</c:v>
                </c:pt>
                <c:pt idx="1313">
                  <c:v>644517.89249544439</c:v>
                </c:pt>
                <c:pt idx="1314">
                  <c:v>644514.76893129619</c:v>
                </c:pt>
                <c:pt idx="1315">
                  <c:v>644531.43703864957</c:v>
                </c:pt>
                <c:pt idx="1316">
                  <c:v>644515.84767733794</c:v>
                </c:pt>
                <c:pt idx="1317">
                  <c:v>644520.40388490993</c:v>
                </c:pt>
                <c:pt idx="1318">
                  <c:v>644516.0334538325</c:v>
                </c:pt>
                <c:pt idx="1319">
                  <c:v>644513.44463019748</c:v>
                </c:pt>
                <c:pt idx="1320">
                  <c:v>644509.95724640496</c:v>
                </c:pt>
                <c:pt idx="1321">
                  <c:v>644517.24474070244</c:v>
                </c:pt>
                <c:pt idx="1322">
                  <c:v>644527.62517739926</c:v>
                </c:pt>
                <c:pt idx="1323">
                  <c:v>644517.77874609956</c:v>
                </c:pt>
                <c:pt idx="1324">
                  <c:v>644507.0702383687</c:v>
                </c:pt>
                <c:pt idx="1325">
                  <c:v>644506.14379944745</c:v>
                </c:pt>
                <c:pt idx="1326">
                  <c:v>644515.31808377802</c:v>
                </c:pt>
                <c:pt idx="1327">
                  <c:v>644511.58922146994</c:v>
                </c:pt>
                <c:pt idx="1328">
                  <c:v>644508.65888480714</c:v>
                </c:pt>
                <c:pt idx="1329">
                  <c:v>644505.51501255436</c:v>
                </c:pt>
                <c:pt idx="1330">
                  <c:v>644501.49141731102</c:v>
                </c:pt>
                <c:pt idx="1331">
                  <c:v>644504.58550703584</c:v>
                </c:pt>
                <c:pt idx="1332">
                  <c:v>644517.78286378458</c:v>
                </c:pt>
                <c:pt idx="1333">
                  <c:v>644527.75021471456</c:v>
                </c:pt>
                <c:pt idx="1334">
                  <c:v>644523.51235381397</c:v>
                </c:pt>
                <c:pt idx="1335">
                  <c:v>644526.41635821329</c:v>
                </c:pt>
                <c:pt idx="1336">
                  <c:v>644516.42906091304</c:v>
                </c:pt>
                <c:pt idx="1337">
                  <c:v>644514.24962056696</c:v>
                </c:pt>
                <c:pt idx="1338">
                  <c:v>644524.1806149293</c:v>
                </c:pt>
                <c:pt idx="1339">
                  <c:v>644524.21235287632</c:v>
                </c:pt>
                <c:pt idx="1340">
                  <c:v>644530.72240245272</c:v>
                </c:pt>
                <c:pt idx="1341">
                  <c:v>644526.35328550031</c:v>
                </c:pt>
                <c:pt idx="1342">
                  <c:v>644516.80105578958</c:v>
                </c:pt>
                <c:pt idx="1343">
                  <c:v>644519.38824848935</c:v>
                </c:pt>
                <c:pt idx="1344">
                  <c:v>644523.08633329871</c:v>
                </c:pt>
                <c:pt idx="1345">
                  <c:v>644515.58289540524</c:v>
                </c:pt>
                <c:pt idx="1346">
                  <c:v>644525.22575306823</c:v>
                </c:pt>
                <c:pt idx="1347">
                  <c:v>644530.97041182872</c:v>
                </c:pt>
                <c:pt idx="1348">
                  <c:v>644526.51942550729</c:v>
                </c:pt>
                <c:pt idx="1349">
                  <c:v>644512.88799625915</c:v>
                </c:pt>
                <c:pt idx="1350">
                  <c:v>644509.40429538954</c:v>
                </c:pt>
                <c:pt idx="1351">
                  <c:v>644514.71282124554</c:v>
                </c:pt>
                <c:pt idx="1352">
                  <c:v>644520.14460358897</c:v>
                </c:pt>
                <c:pt idx="1353">
                  <c:v>644536.70824323769</c:v>
                </c:pt>
                <c:pt idx="1354">
                  <c:v>644542.06055676437</c:v>
                </c:pt>
                <c:pt idx="1355">
                  <c:v>644537.5631940004</c:v>
                </c:pt>
                <c:pt idx="1356">
                  <c:v>644512.21035838977</c:v>
                </c:pt>
                <c:pt idx="1357">
                  <c:v>644521.69195472344</c:v>
                </c:pt>
                <c:pt idx="1358">
                  <c:v>644522.93131202157</c:v>
                </c:pt>
                <c:pt idx="1359">
                  <c:v>644532.99799366808</c:v>
                </c:pt>
                <c:pt idx="1360">
                  <c:v>644549.19444430689</c:v>
                </c:pt>
                <c:pt idx="1361">
                  <c:v>644537.19821887673</c:v>
                </c:pt>
                <c:pt idx="1362">
                  <c:v>644532.06649287289</c:v>
                </c:pt>
                <c:pt idx="1363">
                  <c:v>644531.07393591944</c:v>
                </c:pt>
                <c:pt idx="1364">
                  <c:v>644535.22018124314</c:v>
                </c:pt>
                <c:pt idx="1365">
                  <c:v>644519.17779794708</c:v>
                </c:pt>
                <c:pt idx="1366">
                  <c:v>644530.99084369745</c:v>
                </c:pt>
                <c:pt idx="1367">
                  <c:v>644544.23393458256</c:v>
                </c:pt>
                <c:pt idx="1368">
                  <c:v>644534.29091700271</c:v>
                </c:pt>
                <c:pt idx="1369">
                  <c:v>644529.20524311846</c:v>
                </c:pt>
                <c:pt idx="1370">
                  <c:v>644526.2601659717</c:v>
                </c:pt>
                <c:pt idx="1371">
                  <c:v>644534.77618408005</c:v>
                </c:pt>
                <c:pt idx="1372">
                  <c:v>644533.08382944902</c:v>
                </c:pt>
                <c:pt idx="1373">
                  <c:v>644550.54291051149</c:v>
                </c:pt>
                <c:pt idx="1374">
                  <c:v>644551.10369758727</c:v>
                </c:pt>
                <c:pt idx="1375">
                  <c:v>644546.49837590824</c:v>
                </c:pt>
                <c:pt idx="1376">
                  <c:v>644543.03457849286</c:v>
                </c:pt>
                <c:pt idx="1377">
                  <c:v>644550.69851565885</c:v>
                </c:pt>
                <c:pt idx="1378">
                  <c:v>644540.47059906274</c:v>
                </c:pt>
                <c:pt idx="1379">
                  <c:v>644541.39296574041</c:v>
                </c:pt>
                <c:pt idx="1380">
                  <c:v>644547.09658058803</c:v>
                </c:pt>
                <c:pt idx="1381">
                  <c:v>644549.916910814</c:v>
                </c:pt>
                <c:pt idx="1382">
                  <c:v>644554.86248640949</c:v>
                </c:pt>
                <c:pt idx="1383">
                  <c:v>644550.9217973348</c:v>
                </c:pt>
                <c:pt idx="1384">
                  <c:v>644560.78995058499</c:v>
                </c:pt>
                <c:pt idx="1385">
                  <c:v>644564.75568419648</c:v>
                </c:pt>
                <c:pt idx="1386">
                  <c:v>644549.84708777047</c:v>
                </c:pt>
                <c:pt idx="1387">
                  <c:v>644537.08177047968</c:v>
                </c:pt>
                <c:pt idx="1388">
                  <c:v>644549.42262672563</c:v>
                </c:pt>
                <c:pt idx="1389">
                  <c:v>644545.51067104517</c:v>
                </c:pt>
                <c:pt idx="1390">
                  <c:v>644537.73758047656</c:v>
                </c:pt>
                <c:pt idx="1391">
                  <c:v>644543.08005510108</c:v>
                </c:pt>
                <c:pt idx="1392">
                  <c:v>644558.50723029627</c:v>
                </c:pt>
                <c:pt idx="1393">
                  <c:v>644560.02083320299</c:v>
                </c:pt>
                <c:pt idx="1394">
                  <c:v>644555.33909712161</c:v>
                </c:pt>
                <c:pt idx="1395">
                  <c:v>644549.77384954691</c:v>
                </c:pt>
                <c:pt idx="1396">
                  <c:v>644546.3133047244</c:v>
                </c:pt>
                <c:pt idx="1397">
                  <c:v>644553.63185577956</c:v>
                </c:pt>
                <c:pt idx="1398">
                  <c:v>644566.03917134635</c:v>
                </c:pt>
                <c:pt idx="1399">
                  <c:v>644553.22399233573</c:v>
                </c:pt>
                <c:pt idx="1400">
                  <c:v>644540.5602936073</c:v>
                </c:pt>
                <c:pt idx="1401">
                  <c:v>644550.00292527082</c:v>
                </c:pt>
                <c:pt idx="1402">
                  <c:v>644542.19504981057</c:v>
                </c:pt>
                <c:pt idx="1403">
                  <c:v>644538.20854481263</c:v>
                </c:pt>
                <c:pt idx="1404">
                  <c:v>644541.33140007523</c:v>
                </c:pt>
                <c:pt idx="1405">
                  <c:v>644556.23789461097</c:v>
                </c:pt>
                <c:pt idx="1406">
                  <c:v>644548.92619423149</c:v>
                </c:pt>
                <c:pt idx="1407">
                  <c:v>644559.77596495231</c:v>
                </c:pt>
                <c:pt idx="1408">
                  <c:v>644555.71557543299</c:v>
                </c:pt>
                <c:pt idx="1409">
                  <c:v>644538.79731512885</c:v>
                </c:pt>
                <c:pt idx="1410">
                  <c:v>644534.69827785995</c:v>
                </c:pt>
                <c:pt idx="1411">
                  <c:v>644560.69701943779</c:v>
                </c:pt>
                <c:pt idx="1412">
                  <c:v>644573.44449569122</c:v>
                </c:pt>
                <c:pt idx="1413">
                  <c:v>644565.33625102346</c:v>
                </c:pt>
                <c:pt idx="1414">
                  <c:v>644549.06622529903</c:v>
                </c:pt>
                <c:pt idx="1415">
                  <c:v>644534.93433440768</c:v>
                </c:pt>
                <c:pt idx="1416">
                  <c:v>644529.91929949832</c:v>
                </c:pt>
                <c:pt idx="1417">
                  <c:v>644526.0055221722</c:v>
                </c:pt>
                <c:pt idx="1418">
                  <c:v>644523.88814993924</c:v>
                </c:pt>
                <c:pt idx="1419">
                  <c:v>644549.88706307462</c:v>
                </c:pt>
                <c:pt idx="1420">
                  <c:v>644560.95303024945</c:v>
                </c:pt>
                <c:pt idx="1421">
                  <c:v>644547.15727870353</c:v>
                </c:pt>
                <c:pt idx="1422">
                  <c:v>644554.19927199243</c:v>
                </c:pt>
                <c:pt idx="1423">
                  <c:v>644558.63476700417</c:v>
                </c:pt>
                <c:pt idx="1424">
                  <c:v>644554.86290354899</c:v>
                </c:pt>
                <c:pt idx="1425">
                  <c:v>644542.21424143389</c:v>
                </c:pt>
                <c:pt idx="1426">
                  <c:v>644537.68686016183</c:v>
                </c:pt>
                <c:pt idx="1427">
                  <c:v>644544.24781991111</c:v>
                </c:pt>
                <c:pt idx="1428">
                  <c:v>644544.88880933065</c:v>
                </c:pt>
                <c:pt idx="1429">
                  <c:v>644548.32289945777</c:v>
                </c:pt>
                <c:pt idx="1430">
                  <c:v>644562.54117433087</c:v>
                </c:pt>
                <c:pt idx="1431">
                  <c:v>644559.16322350048</c:v>
                </c:pt>
                <c:pt idx="1432">
                  <c:v>644552.59961571544</c:v>
                </c:pt>
                <c:pt idx="1433">
                  <c:v>644559.14485623734</c:v>
                </c:pt>
                <c:pt idx="1434">
                  <c:v>644567.76688317349</c:v>
                </c:pt>
                <c:pt idx="1435">
                  <c:v>644542.16901255108</c:v>
                </c:pt>
                <c:pt idx="1436">
                  <c:v>644536.73591160832</c:v>
                </c:pt>
                <c:pt idx="1437">
                  <c:v>644549.36729475157</c:v>
                </c:pt>
                <c:pt idx="1438">
                  <c:v>644545.75076749036</c:v>
                </c:pt>
                <c:pt idx="1439">
                  <c:v>644536.26728584198</c:v>
                </c:pt>
                <c:pt idx="1440">
                  <c:v>644543.89524434321</c:v>
                </c:pt>
                <c:pt idx="1441">
                  <c:v>644553.2774933927</c:v>
                </c:pt>
                <c:pt idx="1442">
                  <c:v>644545.76067643182</c:v>
                </c:pt>
                <c:pt idx="1443">
                  <c:v>644553.37558063189</c:v>
                </c:pt>
                <c:pt idx="1444">
                  <c:v>644563.74878479296</c:v>
                </c:pt>
                <c:pt idx="1445">
                  <c:v>644560.22134218237</c:v>
                </c:pt>
                <c:pt idx="1446">
                  <c:v>644554.50837260205</c:v>
                </c:pt>
                <c:pt idx="1447">
                  <c:v>644551.90696509229</c:v>
                </c:pt>
                <c:pt idx="1448">
                  <c:v>644559.4042945439</c:v>
                </c:pt>
                <c:pt idx="1449">
                  <c:v>644558.98445924674</c:v>
                </c:pt>
                <c:pt idx="1450">
                  <c:v>644544.36574223603</c:v>
                </c:pt>
                <c:pt idx="1451">
                  <c:v>644534.87779828114</c:v>
                </c:pt>
                <c:pt idx="1452">
                  <c:v>644531.48205011804</c:v>
                </c:pt>
                <c:pt idx="1453">
                  <c:v>644545.86225621484</c:v>
                </c:pt>
                <c:pt idx="1454">
                  <c:v>644543.62573637464</c:v>
                </c:pt>
                <c:pt idx="1455">
                  <c:v>644546.2013562324</c:v>
                </c:pt>
                <c:pt idx="1456">
                  <c:v>644573.86709802644</c:v>
                </c:pt>
                <c:pt idx="1457">
                  <c:v>644573.27124305221</c:v>
                </c:pt>
                <c:pt idx="1458">
                  <c:v>644561.83032645728</c:v>
                </c:pt>
                <c:pt idx="1459">
                  <c:v>644558.50910892105</c:v>
                </c:pt>
                <c:pt idx="1460">
                  <c:v>644571.26931410143</c:v>
                </c:pt>
                <c:pt idx="1461">
                  <c:v>644584.09313361486</c:v>
                </c:pt>
                <c:pt idx="1462">
                  <c:v>644549.69719307043</c:v>
                </c:pt>
                <c:pt idx="1463">
                  <c:v>644529.48733166279</c:v>
                </c:pt>
                <c:pt idx="1464">
                  <c:v>644542.34552386939</c:v>
                </c:pt>
                <c:pt idx="1465">
                  <c:v>644539.23327446938</c:v>
                </c:pt>
                <c:pt idx="1466">
                  <c:v>644562.2402298114</c:v>
                </c:pt>
                <c:pt idx="1467">
                  <c:v>644572.97425358964</c:v>
                </c:pt>
                <c:pt idx="1468">
                  <c:v>644562.82443168829</c:v>
                </c:pt>
                <c:pt idx="1469">
                  <c:v>644559.80450183258</c:v>
                </c:pt>
                <c:pt idx="1470">
                  <c:v>644565.5489905664</c:v>
                </c:pt>
                <c:pt idx="1471">
                  <c:v>644573.37098761869</c:v>
                </c:pt>
                <c:pt idx="1472">
                  <c:v>644570.59001885017</c:v>
                </c:pt>
                <c:pt idx="1473">
                  <c:v>644557.90899425931</c:v>
                </c:pt>
                <c:pt idx="1474">
                  <c:v>644555.01489470981</c:v>
                </c:pt>
                <c:pt idx="1475">
                  <c:v>644561.18630944716</c:v>
                </c:pt>
                <c:pt idx="1476">
                  <c:v>644550.42209184042</c:v>
                </c:pt>
                <c:pt idx="1477">
                  <c:v>644563.76969645347</c:v>
                </c:pt>
                <c:pt idx="1478">
                  <c:v>644561.14806304814</c:v>
                </c:pt>
                <c:pt idx="1479">
                  <c:v>644558.6318954461</c:v>
                </c:pt>
                <c:pt idx="1480">
                  <c:v>644543.87922067929</c:v>
                </c:pt>
                <c:pt idx="1481">
                  <c:v>644532.22966621118</c:v>
                </c:pt>
                <c:pt idx="1482">
                  <c:v>644519.65137940622</c:v>
                </c:pt>
                <c:pt idx="1483">
                  <c:v>644547.14988912817</c:v>
                </c:pt>
                <c:pt idx="1484">
                  <c:v>644555.64362313959</c:v>
                </c:pt>
                <c:pt idx="1485">
                  <c:v>644538.24472838023</c:v>
                </c:pt>
                <c:pt idx="1486">
                  <c:v>644535.65617361327</c:v>
                </c:pt>
                <c:pt idx="1487">
                  <c:v>644553.11449142953</c:v>
                </c:pt>
                <c:pt idx="1488">
                  <c:v>644557.6071896333</c:v>
                </c:pt>
                <c:pt idx="1489">
                  <c:v>644550.19631045766</c:v>
                </c:pt>
                <c:pt idx="1490">
                  <c:v>644547.87780383136</c:v>
                </c:pt>
                <c:pt idx="1491">
                  <c:v>644547.30845022295</c:v>
                </c:pt>
                <c:pt idx="1492">
                  <c:v>644545.80985363515</c:v>
                </c:pt>
                <c:pt idx="1493">
                  <c:v>644543.38508980116</c:v>
                </c:pt>
                <c:pt idx="1494">
                  <c:v>644540.03206802113</c:v>
                </c:pt>
                <c:pt idx="1495">
                  <c:v>644547.7487689585</c:v>
                </c:pt>
                <c:pt idx="1496">
                  <c:v>644574.50966679107</c:v>
                </c:pt>
                <c:pt idx="1497">
                  <c:v>644574.29710465437</c:v>
                </c:pt>
                <c:pt idx="1498">
                  <c:v>644567.19967162248</c:v>
                </c:pt>
                <c:pt idx="1499">
                  <c:v>644565.86860533489</c:v>
                </c:pt>
                <c:pt idx="1500">
                  <c:v>644563.59372017055</c:v>
                </c:pt>
                <c:pt idx="1501">
                  <c:v>644542.38626805809</c:v>
                </c:pt>
                <c:pt idx="1502">
                  <c:v>644542.27990482794</c:v>
                </c:pt>
                <c:pt idx="1503">
                  <c:v>644556.19369898806</c:v>
                </c:pt>
                <c:pt idx="1504">
                  <c:v>644533.83254539245</c:v>
                </c:pt>
                <c:pt idx="1505">
                  <c:v>644524.61044340348</c:v>
                </c:pt>
                <c:pt idx="1506">
                  <c:v>644551.4276012074</c:v>
                </c:pt>
                <c:pt idx="1507">
                  <c:v>644549.23654854379</c:v>
                </c:pt>
                <c:pt idx="1508">
                  <c:v>644560.16459243151</c:v>
                </c:pt>
                <c:pt idx="1509">
                  <c:v>644551.12626420741</c:v>
                </c:pt>
                <c:pt idx="1510">
                  <c:v>644541.18568077101</c:v>
                </c:pt>
                <c:pt idx="1511">
                  <c:v>644529.30325437628</c:v>
                </c:pt>
                <c:pt idx="1512">
                  <c:v>644538.17274020577</c:v>
                </c:pt>
                <c:pt idx="1513">
                  <c:v>644555.0627992237</c:v>
                </c:pt>
                <c:pt idx="1514">
                  <c:v>644552.99697770283</c:v>
                </c:pt>
                <c:pt idx="1515">
                  <c:v>644543.02749493869</c:v>
                </c:pt>
                <c:pt idx="1516">
                  <c:v>644547.13061792252</c:v>
                </c:pt>
                <c:pt idx="1517">
                  <c:v>644576.26067136379</c:v>
                </c:pt>
                <c:pt idx="1518">
                  <c:v>644555.39399905945</c:v>
                </c:pt>
                <c:pt idx="1519">
                  <c:v>644548.67964409618</c:v>
                </c:pt>
                <c:pt idx="1520">
                  <c:v>644552.98737714149</c:v>
                </c:pt>
                <c:pt idx="1521">
                  <c:v>644551.01579229953</c:v>
                </c:pt>
                <c:pt idx="1522">
                  <c:v>644543.41940914583</c:v>
                </c:pt>
                <c:pt idx="1523">
                  <c:v>644545.57426927076</c:v>
                </c:pt>
                <c:pt idx="1524">
                  <c:v>644544.76297155977</c:v>
                </c:pt>
                <c:pt idx="1525">
                  <c:v>644541.00959530857</c:v>
                </c:pt>
                <c:pt idx="1526">
                  <c:v>644544.31260480499</c:v>
                </c:pt>
                <c:pt idx="1527">
                  <c:v>644558.65033812809</c:v>
                </c:pt>
                <c:pt idx="1528">
                  <c:v>644557.01329687494</c:v>
                </c:pt>
                <c:pt idx="1529">
                  <c:v>644547.1490025043</c:v>
                </c:pt>
                <c:pt idx="1530">
                  <c:v>644522.35508615454</c:v>
                </c:pt>
                <c:pt idx="1531">
                  <c:v>644511.64363232651</c:v>
                </c:pt>
                <c:pt idx="1532">
                  <c:v>644516.95430012245</c:v>
                </c:pt>
                <c:pt idx="1533">
                  <c:v>644524.28161597543</c:v>
                </c:pt>
                <c:pt idx="1534">
                  <c:v>644517.65256325761</c:v>
                </c:pt>
                <c:pt idx="1535">
                  <c:v>644516.09825750266</c:v>
                </c:pt>
                <c:pt idx="1536">
                  <c:v>644522.5786676557</c:v>
                </c:pt>
                <c:pt idx="1537">
                  <c:v>644523.08644036041</c:v>
                </c:pt>
                <c:pt idx="1538">
                  <c:v>644527.3435554204</c:v>
                </c:pt>
                <c:pt idx="1539">
                  <c:v>644537.64307606092</c:v>
                </c:pt>
                <c:pt idx="1540">
                  <c:v>644543.97885467694</c:v>
                </c:pt>
                <c:pt idx="1541">
                  <c:v>644542.36991243495</c:v>
                </c:pt>
                <c:pt idx="1542">
                  <c:v>644545.82304747251</c:v>
                </c:pt>
                <c:pt idx="1543">
                  <c:v>644539.31034759805</c:v>
                </c:pt>
                <c:pt idx="1544">
                  <c:v>644533.86128724949</c:v>
                </c:pt>
                <c:pt idx="1545">
                  <c:v>644528.45205344202</c:v>
                </c:pt>
                <c:pt idx="1546">
                  <c:v>644533.08352967573</c:v>
                </c:pt>
                <c:pt idx="1547">
                  <c:v>644526.4291534801</c:v>
                </c:pt>
                <c:pt idx="1548">
                  <c:v>644524.8452008653</c:v>
                </c:pt>
                <c:pt idx="1549">
                  <c:v>644526.29673900339</c:v>
                </c:pt>
                <c:pt idx="1550">
                  <c:v>644546.78660580912</c:v>
                </c:pt>
                <c:pt idx="1551">
                  <c:v>644553.28056587605</c:v>
                </c:pt>
                <c:pt idx="1552">
                  <c:v>644543.84532744612</c:v>
                </c:pt>
                <c:pt idx="1553">
                  <c:v>644525.48371917184</c:v>
                </c:pt>
                <c:pt idx="1554">
                  <c:v>644537.18018416001</c:v>
                </c:pt>
                <c:pt idx="1555">
                  <c:v>644535.85317630041</c:v>
                </c:pt>
                <c:pt idx="1556">
                  <c:v>644544.28595678799</c:v>
                </c:pt>
                <c:pt idx="1557">
                  <c:v>644537.74367032829</c:v>
                </c:pt>
                <c:pt idx="1558">
                  <c:v>644518.27611501142</c:v>
                </c:pt>
                <c:pt idx="1559">
                  <c:v>644499.87784746534</c:v>
                </c:pt>
                <c:pt idx="1560">
                  <c:v>644521.51871872752</c:v>
                </c:pt>
                <c:pt idx="1561">
                  <c:v>644533.11680707813</c:v>
                </c:pt>
                <c:pt idx="1562">
                  <c:v>644531.77460971847</c:v>
                </c:pt>
                <c:pt idx="1563">
                  <c:v>644526.49705179967</c:v>
                </c:pt>
                <c:pt idx="1564">
                  <c:v>644526.26440346288</c:v>
                </c:pt>
                <c:pt idx="1565">
                  <c:v>644530.05697423872</c:v>
                </c:pt>
                <c:pt idx="1566">
                  <c:v>644531.87583725713</c:v>
                </c:pt>
                <c:pt idx="1567">
                  <c:v>644525.42844943178</c:v>
                </c:pt>
                <c:pt idx="1568">
                  <c:v>644536.0396988804</c:v>
                </c:pt>
                <c:pt idx="1569">
                  <c:v>644534.6557138752</c:v>
                </c:pt>
                <c:pt idx="1570">
                  <c:v>644535.3357744558</c:v>
                </c:pt>
                <c:pt idx="1571">
                  <c:v>644537.04950245842</c:v>
                </c:pt>
                <c:pt idx="1572">
                  <c:v>644534.79794442537</c:v>
                </c:pt>
                <c:pt idx="1573">
                  <c:v>644529.59046239615</c:v>
                </c:pt>
                <c:pt idx="1574">
                  <c:v>644528.42393135151</c:v>
                </c:pt>
                <c:pt idx="1575">
                  <c:v>644514.28274801211</c:v>
                </c:pt>
                <c:pt idx="1576">
                  <c:v>644513.20147629816</c:v>
                </c:pt>
                <c:pt idx="1577">
                  <c:v>644507.82118782646</c:v>
                </c:pt>
                <c:pt idx="1578">
                  <c:v>644525.48958216934</c:v>
                </c:pt>
                <c:pt idx="1579">
                  <c:v>644523.1482917231</c:v>
                </c:pt>
                <c:pt idx="1580">
                  <c:v>644512.88629525132</c:v>
                </c:pt>
                <c:pt idx="1581">
                  <c:v>644516.67725435353</c:v>
                </c:pt>
                <c:pt idx="1582">
                  <c:v>644538.47408084106</c:v>
                </c:pt>
                <c:pt idx="1583">
                  <c:v>644537.26741903648</c:v>
                </c:pt>
                <c:pt idx="1584">
                  <c:v>644543.14228811103</c:v>
                </c:pt>
                <c:pt idx="1585">
                  <c:v>644545.0346337799</c:v>
                </c:pt>
                <c:pt idx="1586">
                  <c:v>644532.96674555808</c:v>
                </c:pt>
                <c:pt idx="1587">
                  <c:v>644521.95870095538</c:v>
                </c:pt>
                <c:pt idx="1588">
                  <c:v>644526.97808064893</c:v>
                </c:pt>
                <c:pt idx="1589">
                  <c:v>644519.99254458153</c:v>
                </c:pt>
                <c:pt idx="1590">
                  <c:v>644518.75707002881</c:v>
                </c:pt>
                <c:pt idx="1591">
                  <c:v>644522.54537499428</c:v>
                </c:pt>
                <c:pt idx="1592">
                  <c:v>644530.35793643375</c:v>
                </c:pt>
                <c:pt idx="1593">
                  <c:v>644539.19584145001</c:v>
                </c:pt>
                <c:pt idx="1594">
                  <c:v>644537.06442809699</c:v>
                </c:pt>
                <c:pt idx="1595">
                  <c:v>644543.98805700557</c:v>
                </c:pt>
                <c:pt idx="1596">
                  <c:v>644553.92357096181</c:v>
                </c:pt>
                <c:pt idx="1597">
                  <c:v>644552.882814663</c:v>
                </c:pt>
                <c:pt idx="1598">
                  <c:v>644531.89446990436</c:v>
                </c:pt>
                <c:pt idx="1599">
                  <c:v>644524.9766895452</c:v>
                </c:pt>
                <c:pt idx="1600">
                  <c:v>644523.0567715558</c:v>
                </c:pt>
                <c:pt idx="1601">
                  <c:v>644523.15307910973</c:v>
                </c:pt>
                <c:pt idx="1602">
                  <c:v>644530.96839242673</c:v>
                </c:pt>
                <c:pt idx="1603">
                  <c:v>644528.80133877927</c:v>
                </c:pt>
                <c:pt idx="1604">
                  <c:v>644527.68842002482</c:v>
                </c:pt>
                <c:pt idx="1605">
                  <c:v>644515.60532236914</c:v>
                </c:pt>
                <c:pt idx="1606">
                  <c:v>644526.57662030775</c:v>
                </c:pt>
                <c:pt idx="1607">
                  <c:v>644561.52925952827</c:v>
                </c:pt>
                <c:pt idx="1608">
                  <c:v>644555.4603361286</c:v>
                </c:pt>
                <c:pt idx="1609">
                  <c:v>644531.50697938539</c:v>
                </c:pt>
                <c:pt idx="1610">
                  <c:v>644540.61932616925</c:v>
                </c:pt>
                <c:pt idx="1611">
                  <c:v>644539.6883414234</c:v>
                </c:pt>
                <c:pt idx="1612">
                  <c:v>644548.80482262035</c:v>
                </c:pt>
                <c:pt idx="1613">
                  <c:v>644532.92531196331</c:v>
                </c:pt>
                <c:pt idx="1614">
                  <c:v>644515.12361872324</c:v>
                </c:pt>
                <c:pt idx="1615">
                  <c:v>644510.34997991379</c:v>
                </c:pt>
                <c:pt idx="1616">
                  <c:v>644518.57187938492</c:v>
                </c:pt>
                <c:pt idx="1617">
                  <c:v>644517.78868952778</c:v>
                </c:pt>
                <c:pt idx="1618">
                  <c:v>644525.744335155</c:v>
                </c:pt>
                <c:pt idx="1619">
                  <c:v>644523.71134645271</c:v>
                </c:pt>
                <c:pt idx="1620">
                  <c:v>644533.72877714667</c:v>
                </c:pt>
                <c:pt idx="1621">
                  <c:v>644537.74879305216</c:v>
                </c:pt>
                <c:pt idx="1622">
                  <c:v>644547.80907230545</c:v>
                </c:pt>
                <c:pt idx="1623">
                  <c:v>644549.88313562435</c:v>
                </c:pt>
                <c:pt idx="1624">
                  <c:v>644549.0001646356</c:v>
                </c:pt>
                <c:pt idx="1625">
                  <c:v>644535.14868663787</c:v>
                </c:pt>
                <c:pt idx="1626">
                  <c:v>644534.34938739438</c:v>
                </c:pt>
                <c:pt idx="1627">
                  <c:v>644528.5459471643</c:v>
                </c:pt>
                <c:pt idx="1628">
                  <c:v>644533.77628131246</c:v>
                </c:pt>
                <c:pt idx="1629">
                  <c:v>644548.0054171423</c:v>
                </c:pt>
                <c:pt idx="1630">
                  <c:v>644547.23704391206</c:v>
                </c:pt>
                <c:pt idx="1631">
                  <c:v>644546.52190324431</c:v>
                </c:pt>
                <c:pt idx="1632">
                  <c:v>644537.82717974053</c:v>
                </c:pt>
                <c:pt idx="1633">
                  <c:v>644528.16949515673</c:v>
                </c:pt>
                <c:pt idx="1634">
                  <c:v>644547.23139578255</c:v>
                </c:pt>
                <c:pt idx="1635">
                  <c:v>644548.25921218074</c:v>
                </c:pt>
                <c:pt idx="1636">
                  <c:v>644536.35237790702</c:v>
                </c:pt>
                <c:pt idx="1637">
                  <c:v>644536.80100324843</c:v>
                </c:pt>
                <c:pt idx="1638">
                  <c:v>644535.93788059743</c:v>
                </c:pt>
                <c:pt idx="1639">
                  <c:v>644524.10228044679</c:v>
                </c:pt>
                <c:pt idx="1640">
                  <c:v>644530.31424813694</c:v>
                </c:pt>
                <c:pt idx="1641">
                  <c:v>644530.51075861626</c:v>
                </c:pt>
                <c:pt idx="1642">
                  <c:v>644541.74282784178</c:v>
                </c:pt>
                <c:pt idx="1643">
                  <c:v>644532.97315420362</c:v>
                </c:pt>
                <c:pt idx="1644">
                  <c:v>644519.26784364227</c:v>
                </c:pt>
                <c:pt idx="1645">
                  <c:v>644518.5939064197</c:v>
                </c:pt>
                <c:pt idx="1646">
                  <c:v>644531.91208679706</c:v>
                </c:pt>
                <c:pt idx="1647">
                  <c:v>644531.21971307544</c:v>
                </c:pt>
                <c:pt idx="1648">
                  <c:v>644544.57650084887</c:v>
                </c:pt>
                <c:pt idx="1649">
                  <c:v>644545.9214878123</c:v>
                </c:pt>
                <c:pt idx="1650">
                  <c:v>644528.00878799765</c:v>
                </c:pt>
                <c:pt idx="1651">
                  <c:v>644520.46512791759</c:v>
                </c:pt>
                <c:pt idx="1652">
                  <c:v>644519.91580094979</c:v>
                </c:pt>
                <c:pt idx="1653">
                  <c:v>644515.06617550401</c:v>
                </c:pt>
                <c:pt idx="1654">
                  <c:v>644515.55159663828</c:v>
                </c:pt>
                <c:pt idx="1655">
                  <c:v>644519.04053925851</c:v>
                </c:pt>
                <c:pt idx="1656">
                  <c:v>644512.23623950011</c:v>
                </c:pt>
                <c:pt idx="1657">
                  <c:v>644513.47698730184</c:v>
                </c:pt>
                <c:pt idx="1658">
                  <c:v>644519.7225401554</c:v>
                </c:pt>
                <c:pt idx="1659">
                  <c:v>644518.97881300491</c:v>
                </c:pt>
                <c:pt idx="1660">
                  <c:v>644515.27109958918</c:v>
                </c:pt>
                <c:pt idx="1661">
                  <c:v>644522.59011097741</c:v>
                </c:pt>
                <c:pt idx="1662">
                  <c:v>644531.90501442587</c:v>
                </c:pt>
                <c:pt idx="1663">
                  <c:v>644524.23475782119</c:v>
                </c:pt>
                <c:pt idx="1664">
                  <c:v>644521.61985760613</c:v>
                </c:pt>
                <c:pt idx="1665">
                  <c:v>644537.01210712316</c:v>
                </c:pt>
                <c:pt idx="1666">
                  <c:v>644536.3829400515</c:v>
                </c:pt>
                <c:pt idx="1667">
                  <c:v>644541.80550823337</c:v>
                </c:pt>
                <c:pt idx="1668">
                  <c:v>644529.23153959564</c:v>
                </c:pt>
                <c:pt idx="1669">
                  <c:v>644530.71264857368</c:v>
                </c:pt>
                <c:pt idx="1670">
                  <c:v>644535.17894696642</c:v>
                </c:pt>
                <c:pt idx="1671">
                  <c:v>644543.6539585928</c:v>
                </c:pt>
                <c:pt idx="1672">
                  <c:v>644525.83398294414</c:v>
                </c:pt>
                <c:pt idx="1673">
                  <c:v>644525.09399234573</c:v>
                </c:pt>
                <c:pt idx="1674">
                  <c:v>644512.64026624034</c:v>
                </c:pt>
                <c:pt idx="1675">
                  <c:v>644525.92401434877</c:v>
                </c:pt>
                <c:pt idx="1676">
                  <c:v>644528.47415616026</c:v>
                </c:pt>
                <c:pt idx="1677">
                  <c:v>644542.05963479972</c:v>
                </c:pt>
                <c:pt idx="1678">
                  <c:v>644547.33192161168</c:v>
                </c:pt>
                <c:pt idx="1679">
                  <c:v>644512.64224522247</c:v>
                </c:pt>
                <c:pt idx="1680">
                  <c:v>644512.05881025025</c:v>
                </c:pt>
                <c:pt idx="1681">
                  <c:v>644501.42016058124</c:v>
                </c:pt>
                <c:pt idx="1682">
                  <c:v>644522.82169380062</c:v>
                </c:pt>
                <c:pt idx="1683">
                  <c:v>644529.1713692632</c:v>
                </c:pt>
                <c:pt idx="1684">
                  <c:v>644534.57104534598</c:v>
                </c:pt>
                <c:pt idx="1685">
                  <c:v>644531.98957300175</c:v>
                </c:pt>
                <c:pt idx="1686">
                  <c:v>644525.44177225814</c:v>
                </c:pt>
                <c:pt idx="1687">
                  <c:v>644524.91844919312</c:v>
                </c:pt>
                <c:pt idx="1688">
                  <c:v>644525.39740516024</c:v>
                </c:pt>
                <c:pt idx="1689">
                  <c:v>644532.88912577427</c:v>
                </c:pt>
                <c:pt idx="1690">
                  <c:v>644533.38009060151</c:v>
                </c:pt>
                <c:pt idx="1691">
                  <c:v>644542.90040083055</c:v>
                </c:pt>
                <c:pt idx="1692">
                  <c:v>644542.41473483795</c:v>
                </c:pt>
                <c:pt idx="1693">
                  <c:v>644508.96417131892</c:v>
                </c:pt>
                <c:pt idx="1694">
                  <c:v>644508.59838364273</c:v>
                </c:pt>
                <c:pt idx="1695">
                  <c:v>644502.17304973816</c:v>
                </c:pt>
                <c:pt idx="1696">
                  <c:v>644506.77312156698</c:v>
                </c:pt>
                <c:pt idx="1697">
                  <c:v>644510.36099810363</c:v>
                </c:pt>
                <c:pt idx="1698">
                  <c:v>644526.96258339961</c:v>
                </c:pt>
                <c:pt idx="1699">
                  <c:v>644520.54695137776</c:v>
                </c:pt>
                <c:pt idx="1700">
                  <c:v>644519.89181468508</c:v>
                </c:pt>
                <c:pt idx="1701">
                  <c:v>644520.24327472097</c:v>
                </c:pt>
                <c:pt idx="1702">
                  <c:v>644533.61115034053</c:v>
                </c:pt>
                <c:pt idx="1703">
                  <c:v>644536.96867717174</c:v>
                </c:pt>
                <c:pt idx="1704">
                  <c:v>644522.36561607057</c:v>
                </c:pt>
                <c:pt idx="1705">
                  <c:v>644519.81885159342</c:v>
                </c:pt>
                <c:pt idx="1706">
                  <c:v>644553.26231966307</c:v>
                </c:pt>
                <c:pt idx="1707">
                  <c:v>644552.64320491953</c:v>
                </c:pt>
                <c:pt idx="1708">
                  <c:v>644554.11416659923</c:v>
                </c:pt>
                <c:pt idx="1709">
                  <c:v>644524.5957397907</c:v>
                </c:pt>
                <c:pt idx="1710">
                  <c:v>644521.15984782192</c:v>
                </c:pt>
                <c:pt idx="1711">
                  <c:v>644547.68123887677</c:v>
                </c:pt>
                <c:pt idx="1712">
                  <c:v>644533.15098748938</c:v>
                </c:pt>
                <c:pt idx="1713">
                  <c:v>644508.7240822477</c:v>
                </c:pt>
                <c:pt idx="1714">
                  <c:v>644508.33198158676</c:v>
                </c:pt>
                <c:pt idx="1715">
                  <c:v>644513.90002397378</c:v>
                </c:pt>
                <c:pt idx="1716">
                  <c:v>644524.46739875618</c:v>
                </c:pt>
                <c:pt idx="1717">
                  <c:v>644533.03584863245</c:v>
                </c:pt>
                <c:pt idx="1718">
                  <c:v>644540.62035502074</c:v>
                </c:pt>
                <c:pt idx="1719">
                  <c:v>644540.21836170286</c:v>
                </c:pt>
                <c:pt idx="1720">
                  <c:v>644530.84489097621</c:v>
                </c:pt>
                <c:pt idx="1721">
                  <c:v>644530.50179424207</c:v>
                </c:pt>
                <c:pt idx="1722">
                  <c:v>644523.14931054367</c:v>
                </c:pt>
                <c:pt idx="1723">
                  <c:v>644537.8222998383</c:v>
                </c:pt>
                <c:pt idx="1724">
                  <c:v>644531.45681197196</c:v>
                </c:pt>
                <c:pt idx="1725">
                  <c:v>644511.14698888699</c:v>
                </c:pt>
                <c:pt idx="1726">
                  <c:v>644519.57683524874</c:v>
                </c:pt>
                <c:pt idx="1727">
                  <c:v>644518.26140851784</c:v>
                </c:pt>
                <c:pt idx="1728">
                  <c:v>644517.67569778149</c:v>
                </c:pt>
                <c:pt idx="1729">
                  <c:v>644503.40537530812</c:v>
                </c:pt>
                <c:pt idx="1730">
                  <c:v>644505.17285792576</c:v>
                </c:pt>
                <c:pt idx="1731">
                  <c:v>644523.61256910779</c:v>
                </c:pt>
                <c:pt idx="1732">
                  <c:v>644535.33170016855</c:v>
                </c:pt>
                <c:pt idx="1733">
                  <c:v>644539.77235312888</c:v>
                </c:pt>
                <c:pt idx="1734">
                  <c:v>644532.24425779982</c:v>
                </c:pt>
                <c:pt idx="1735">
                  <c:v>644531.75729246822</c:v>
                </c:pt>
                <c:pt idx="1736">
                  <c:v>644511.26927122741</c:v>
                </c:pt>
                <c:pt idx="1737">
                  <c:v>644494.83921207651</c:v>
                </c:pt>
                <c:pt idx="1738">
                  <c:v>644502.41384530824</c:v>
                </c:pt>
                <c:pt idx="1739">
                  <c:v>644518.94891510648</c:v>
                </c:pt>
                <c:pt idx="1740">
                  <c:v>644509.47709970665</c:v>
                </c:pt>
                <c:pt idx="1741">
                  <c:v>644519.07493916841</c:v>
                </c:pt>
                <c:pt idx="1742">
                  <c:v>644518.64293427323</c:v>
                </c:pt>
                <c:pt idx="1743">
                  <c:v>644529.24474910297</c:v>
                </c:pt>
                <c:pt idx="1744">
                  <c:v>644524.83370032208</c:v>
                </c:pt>
                <c:pt idx="1745">
                  <c:v>644528.4667829274</c:v>
                </c:pt>
                <c:pt idx="1746">
                  <c:v>644521.09293399903</c:v>
                </c:pt>
                <c:pt idx="1747">
                  <c:v>644502.75378470623</c:v>
                </c:pt>
                <c:pt idx="1748">
                  <c:v>644519.44895398337</c:v>
                </c:pt>
                <c:pt idx="1749">
                  <c:v>644519.07684743172</c:v>
                </c:pt>
                <c:pt idx="1750">
                  <c:v>644546.75191856222</c:v>
                </c:pt>
                <c:pt idx="1751">
                  <c:v>644545.37451653194</c:v>
                </c:pt>
                <c:pt idx="1752">
                  <c:v>644527.07016372122</c:v>
                </c:pt>
                <c:pt idx="1753">
                  <c:v>644528.81190521503</c:v>
                </c:pt>
                <c:pt idx="1754">
                  <c:v>644529.51801619411</c:v>
                </c:pt>
                <c:pt idx="1755">
                  <c:v>644514.23470454942</c:v>
                </c:pt>
                <c:pt idx="1756">
                  <c:v>644513.9946985197</c:v>
                </c:pt>
                <c:pt idx="1757">
                  <c:v>644518.72936151573</c:v>
                </c:pt>
                <c:pt idx="1758">
                  <c:v>644545.46065905655</c:v>
                </c:pt>
                <c:pt idx="1759">
                  <c:v>644546.15083317948</c:v>
                </c:pt>
                <c:pt idx="1760">
                  <c:v>644516.90560085245</c:v>
                </c:pt>
                <c:pt idx="1761">
                  <c:v>644502.73336388124</c:v>
                </c:pt>
                <c:pt idx="1762">
                  <c:v>644509.5346599113</c:v>
                </c:pt>
                <c:pt idx="1763">
                  <c:v>644509.2962694132</c:v>
                </c:pt>
                <c:pt idx="1764">
                  <c:v>644510.07979475521</c:v>
                </c:pt>
                <c:pt idx="1765">
                  <c:v>644505.86727013055</c:v>
                </c:pt>
                <c:pt idx="1766">
                  <c:v>644525.67179674259</c:v>
                </c:pt>
                <c:pt idx="1767">
                  <c:v>644537.42917859997</c:v>
                </c:pt>
                <c:pt idx="1768">
                  <c:v>644527.21000023186</c:v>
                </c:pt>
                <c:pt idx="1769">
                  <c:v>644543.0448487323</c:v>
                </c:pt>
                <c:pt idx="1770">
                  <c:v>644542.82755664201</c:v>
                </c:pt>
                <c:pt idx="1771">
                  <c:v>644529.65090787434</c:v>
                </c:pt>
                <c:pt idx="1772">
                  <c:v>644521.50793336157</c:v>
                </c:pt>
                <c:pt idx="1773">
                  <c:v>644535.35876834625</c:v>
                </c:pt>
                <c:pt idx="1774">
                  <c:v>644508.16582211514</c:v>
                </c:pt>
                <c:pt idx="1775">
                  <c:v>644518.06814329897</c:v>
                </c:pt>
                <c:pt idx="1776">
                  <c:v>644535.89306500996</c:v>
                </c:pt>
                <c:pt idx="1777">
                  <c:v>644535.40518335183</c:v>
                </c:pt>
                <c:pt idx="1778">
                  <c:v>644540.27024684509</c:v>
                </c:pt>
                <c:pt idx="1779">
                  <c:v>644528.12737400096</c:v>
                </c:pt>
                <c:pt idx="1780">
                  <c:v>644504.02584854781</c:v>
                </c:pt>
                <c:pt idx="1781">
                  <c:v>644497.65476372046</c:v>
                </c:pt>
                <c:pt idx="1782">
                  <c:v>644489.55629257928</c:v>
                </c:pt>
                <c:pt idx="1783">
                  <c:v>644500.16522752924</c:v>
                </c:pt>
                <c:pt idx="1784">
                  <c:v>644499.74452142569</c:v>
                </c:pt>
                <c:pt idx="1785">
                  <c:v>644548.35955613386</c:v>
                </c:pt>
                <c:pt idx="1786">
                  <c:v>644551.87721265887</c:v>
                </c:pt>
                <c:pt idx="1787">
                  <c:v>644514.50528671441</c:v>
                </c:pt>
                <c:pt idx="1788">
                  <c:v>644518.2342115239</c:v>
                </c:pt>
                <c:pt idx="1789">
                  <c:v>644527.88236351009</c:v>
                </c:pt>
                <c:pt idx="1790">
                  <c:v>644527.52724686812</c:v>
                </c:pt>
                <c:pt idx="1791">
                  <c:v>644517.20380531717</c:v>
                </c:pt>
                <c:pt idx="1792">
                  <c:v>644499.91169716255</c:v>
                </c:pt>
                <c:pt idx="1793">
                  <c:v>644510.64402618771</c:v>
                </c:pt>
                <c:pt idx="1794">
                  <c:v>644530.32308452891</c:v>
                </c:pt>
                <c:pt idx="1795">
                  <c:v>644532.29034350778</c:v>
                </c:pt>
                <c:pt idx="1796">
                  <c:v>644526.99698460975</c:v>
                </c:pt>
                <c:pt idx="1797">
                  <c:v>644526.72796535236</c:v>
                </c:pt>
                <c:pt idx="1798">
                  <c:v>644512.4558525827</c:v>
                </c:pt>
                <c:pt idx="1799">
                  <c:v>644510.22254881496</c:v>
                </c:pt>
                <c:pt idx="1800">
                  <c:v>644529.9701649755</c:v>
                </c:pt>
                <c:pt idx="1801">
                  <c:v>644535.67645410472</c:v>
                </c:pt>
                <c:pt idx="1802">
                  <c:v>644514.4209867185</c:v>
                </c:pt>
                <c:pt idx="1803">
                  <c:v>644487.23219230934</c:v>
                </c:pt>
                <c:pt idx="1804">
                  <c:v>644487.06329725927</c:v>
                </c:pt>
                <c:pt idx="1805">
                  <c:v>644502.84109455196</c:v>
                </c:pt>
                <c:pt idx="1806">
                  <c:v>644526.58991833485</c:v>
                </c:pt>
                <c:pt idx="1807">
                  <c:v>644523.32725211151</c:v>
                </c:pt>
                <c:pt idx="1808">
                  <c:v>644514.13045092276</c:v>
                </c:pt>
                <c:pt idx="1809">
                  <c:v>644512.95263821247</c:v>
                </c:pt>
                <c:pt idx="1810">
                  <c:v>644529.76271917485</c:v>
                </c:pt>
                <c:pt idx="1811">
                  <c:v>644529.53842665826</c:v>
                </c:pt>
                <c:pt idx="1812">
                  <c:v>644527.35724296933</c:v>
                </c:pt>
                <c:pt idx="1813">
                  <c:v>644526.18559256953</c:v>
                </c:pt>
                <c:pt idx="1814">
                  <c:v>644534.01674985699</c:v>
                </c:pt>
                <c:pt idx="1815">
                  <c:v>644528.83284393593</c:v>
                </c:pt>
                <c:pt idx="1816">
                  <c:v>644524.68256116891</c:v>
                </c:pt>
                <c:pt idx="1817">
                  <c:v>644523.53461229091</c:v>
                </c:pt>
                <c:pt idx="1818">
                  <c:v>644523.38449782447</c:v>
                </c:pt>
                <c:pt idx="1819">
                  <c:v>644527.23653435474</c:v>
                </c:pt>
                <c:pt idx="1820">
                  <c:v>644534.08393208729</c:v>
                </c:pt>
                <c:pt idx="1821">
                  <c:v>644527.92880167894</c:v>
                </c:pt>
                <c:pt idx="1822">
                  <c:v>644537.80651708646</c:v>
                </c:pt>
                <c:pt idx="1823">
                  <c:v>644543.65254751407</c:v>
                </c:pt>
                <c:pt idx="1824">
                  <c:v>644524.51129588194</c:v>
                </c:pt>
                <c:pt idx="1825">
                  <c:v>644524.4291554169</c:v>
                </c:pt>
                <c:pt idx="1826">
                  <c:v>644512.30828775116</c:v>
                </c:pt>
                <c:pt idx="1827">
                  <c:v>644497.21759595699</c:v>
                </c:pt>
                <c:pt idx="1828">
                  <c:v>644485.83755004208</c:v>
                </c:pt>
                <c:pt idx="1829">
                  <c:v>644516.4611105267</c:v>
                </c:pt>
                <c:pt idx="1830">
                  <c:v>644537.00291407015</c:v>
                </c:pt>
                <c:pt idx="1831">
                  <c:v>644510.87752958667</c:v>
                </c:pt>
                <c:pt idx="1832">
                  <c:v>644510.85804351675</c:v>
                </c:pt>
                <c:pt idx="1833">
                  <c:v>644504.78280762827</c:v>
                </c:pt>
                <c:pt idx="1834">
                  <c:v>644525.42390354653</c:v>
                </c:pt>
                <c:pt idx="1835">
                  <c:v>644539.31557685987</c:v>
                </c:pt>
                <c:pt idx="1836">
                  <c:v>644528.92476024595</c:v>
                </c:pt>
                <c:pt idx="1837">
                  <c:v>644518.89742693258</c:v>
                </c:pt>
                <c:pt idx="1838">
                  <c:v>644528.57148276421</c:v>
                </c:pt>
                <c:pt idx="1839">
                  <c:v>644528.2117311192</c:v>
                </c:pt>
                <c:pt idx="1840">
                  <c:v>644528.88394699339</c:v>
                </c:pt>
                <c:pt idx="1841">
                  <c:v>644514.56326841807</c:v>
                </c:pt>
                <c:pt idx="1842">
                  <c:v>644512.28504574299</c:v>
                </c:pt>
                <c:pt idx="1843">
                  <c:v>644519.98892783641</c:v>
                </c:pt>
                <c:pt idx="1844">
                  <c:v>644515.6792316254</c:v>
                </c:pt>
                <c:pt idx="1845">
                  <c:v>644519.70378865732</c:v>
                </c:pt>
                <c:pt idx="1846">
                  <c:v>644519.41021038208</c:v>
                </c:pt>
                <c:pt idx="1847">
                  <c:v>644549.1343734212</c:v>
                </c:pt>
                <c:pt idx="1848">
                  <c:v>644534.79968003079</c:v>
                </c:pt>
                <c:pt idx="1849">
                  <c:v>644501.57065757795</c:v>
                </c:pt>
                <c:pt idx="1850">
                  <c:v>644508.39113522263</c:v>
                </c:pt>
                <c:pt idx="1851">
                  <c:v>644520.12977236602</c:v>
                </c:pt>
                <c:pt idx="1852">
                  <c:v>644522.86450325348</c:v>
                </c:pt>
                <c:pt idx="1853">
                  <c:v>644522.62610374647</c:v>
                </c:pt>
                <c:pt idx="1854">
                  <c:v>644531.40096271818</c:v>
                </c:pt>
                <c:pt idx="1855">
                  <c:v>644532.16221383121</c:v>
                </c:pt>
                <c:pt idx="1856">
                  <c:v>644509.94756716187</c:v>
                </c:pt>
                <c:pt idx="1857">
                  <c:v>644525.79015540017</c:v>
                </c:pt>
                <c:pt idx="1858">
                  <c:v>644547.55394095753</c:v>
                </c:pt>
                <c:pt idx="1859">
                  <c:v>644545.3102822603</c:v>
                </c:pt>
                <c:pt idx="1860">
                  <c:v>644545.12565316132</c:v>
                </c:pt>
                <c:pt idx="1861">
                  <c:v>644533.94186117256</c:v>
                </c:pt>
                <c:pt idx="1862">
                  <c:v>644504.78783066978</c:v>
                </c:pt>
                <c:pt idx="1863">
                  <c:v>644508.67894118268</c:v>
                </c:pt>
                <c:pt idx="1864">
                  <c:v>644528.50142927782</c:v>
                </c:pt>
                <c:pt idx="1865">
                  <c:v>644525.2932569962</c:v>
                </c:pt>
                <c:pt idx="1866">
                  <c:v>644525.14107058407</c:v>
                </c:pt>
                <c:pt idx="1867">
                  <c:v>644521.98663206876</c:v>
                </c:pt>
                <c:pt idx="1868">
                  <c:v>644521.84330686287</c:v>
                </c:pt>
                <c:pt idx="1869">
                  <c:v>644505.69757178333</c:v>
                </c:pt>
                <c:pt idx="1870">
                  <c:v>644496.59166732745</c:v>
                </c:pt>
                <c:pt idx="1871">
                  <c:v>644516.47413600143</c:v>
                </c:pt>
                <c:pt idx="1872">
                  <c:v>644520.29594975058</c:v>
                </c:pt>
                <c:pt idx="1873">
                  <c:v>644520.15737666748</c:v>
                </c:pt>
                <c:pt idx="1874">
                  <c:v>644498.03134650656</c:v>
                </c:pt>
                <c:pt idx="1875">
                  <c:v>644498.95793177711</c:v>
                </c:pt>
                <c:pt idx="1876">
                  <c:v>644498.83664936805</c:v>
                </c:pt>
                <c:pt idx="1877">
                  <c:v>644496.72111002065</c:v>
                </c:pt>
                <c:pt idx="1878">
                  <c:v>644505.61332616769</c:v>
                </c:pt>
                <c:pt idx="1879">
                  <c:v>644507.48422041757</c:v>
                </c:pt>
                <c:pt idx="1880">
                  <c:v>644507.37388872227</c:v>
                </c:pt>
                <c:pt idx="1881">
                  <c:v>644510.27100781142</c:v>
                </c:pt>
                <c:pt idx="1882">
                  <c:v>644521.16436952946</c:v>
                </c:pt>
                <c:pt idx="1883">
                  <c:v>644525.04276599328</c:v>
                </c:pt>
                <c:pt idx="1884">
                  <c:v>644519.93958270701</c:v>
                </c:pt>
                <c:pt idx="1885">
                  <c:v>644506.85912715457</c:v>
                </c:pt>
                <c:pt idx="1886">
                  <c:v>644501.7990847684</c:v>
                </c:pt>
                <c:pt idx="1887">
                  <c:v>644501.72370951727</c:v>
                </c:pt>
                <c:pt idx="1888">
                  <c:v>644509.6396962424</c:v>
                </c:pt>
                <c:pt idx="1889">
                  <c:v>644525.5402679618</c:v>
                </c:pt>
                <c:pt idx="1890">
                  <c:v>644522.42536896688</c:v>
                </c:pt>
                <c:pt idx="1891">
                  <c:v>644516.35514603858</c:v>
                </c:pt>
                <c:pt idx="1892">
                  <c:v>644519.29372010462</c:v>
                </c:pt>
                <c:pt idx="1893">
                  <c:v>644510.21434485447</c:v>
                </c:pt>
                <c:pt idx="1894">
                  <c:v>644510.16385501146</c:v>
                </c:pt>
                <c:pt idx="1895">
                  <c:v>644512.09524952678</c:v>
                </c:pt>
                <c:pt idx="1896">
                  <c:v>644528.02418729407</c:v>
                </c:pt>
                <c:pt idx="1897">
                  <c:v>644533.92380990391</c:v>
                </c:pt>
                <c:pt idx="1898">
                  <c:v>644521.84765549575</c:v>
                </c:pt>
                <c:pt idx="1899">
                  <c:v>644519.81339932908</c:v>
                </c:pt>
                <c:pt idx="1900">
                  <c:v>644506.75849220459</c:v>
                </c:pt>
                <c:pt idx="1901">
                  <c:v>644506.72986885475</c:v>
                </c:pt>
                <c:pt idx="1902">
                  <c:v>644487.67383746803</c:v>
                </c:pt>
                <c:pt idx="1903">
                  <c:v>644504.66185686016</c:v>
                </c:pt>
                <c:pt idx="1904">
                  <c:v>644511.57102388225</c:v>
                </c:pt>
                <c:pt idx="1905">
                  <c:v>644509.50418745214</c:v>
                </c:pt>
                <c:pt idx="1906">
                  <c:v>644531.45884561283</c:v>
                </c:pt>
                <c:pt idx="1907">
                  <c:v>644531.36133722763</c:v>
                </c:pt>
                <c:pt idx="1908">
                  <c:v>644531.3144150459</c:v>
                </c:pt>
                <c:pt idx="1909">
                  <c:v>644529.2687270774</c:v>
                </c:pt>
                <c:pt idx="1910">
                  <c:v>644515.22880740545</c:v>
                </c:pt>
                <c:pt idx="1911">
                  <c:v>644507.21692136792</c:v>
                </c:pt>
                <c:pt idx="1912">
                  <c:v>644512.19282076159</c:v>
                </c:pt>
                <c:pt idx="1913">
                  <c:v>644498.14094030554</c:v>
                </c:pt>
                <c:pt idx="1914">
                  <c:v>644492.13268250122</c:v>
                </c:pt>
                <c:pt idx="1915">
                  <c:v>644492.10760909179</c:v>
                </c:pt>
                <c:pt idx="1916">
                  <c:v>644503.07028473006</c:v>
                </c:pt>
                <c:pt idx="1917">
                  <c:v>644521.00950991292</c:v>
                </c:pt>
                <c:pt idx="1918">
                  <c:v>644539.93420358479</c:v>
                </c:pt>
                <c:pt idx="1919">
                  <c:v>644537.85770449101</c:v>
                </c:pt>
                <c:pt idx="1920">
                  <c:v>644505.82904952532</c:v>
                </c:pt>
                <c:pt idx="1921">
                  <c:v>644491.86818737641</c:v>
                </c:pt>
                <c:pt idx="1922">
                  <c:v>644491.86792989518</c:v>
                </c:pt>
                <c:pt idx="1923">
                  <c:v>644508.8374158392</c:v>
                </c:pt>
                <c:pt idx="1924">
                  <c:v>644524.76990294934</c:v>
                </c:pt>
                <c:pt idx="1925">
                  <c:v>644518.70555006235</c:v>
                </c:pt>
                <c:pt idx="1926">
                  <c:v>644509.69111045904</c:v>
                </c:pt>
                <c:pt idx="1927">
                  <c:v>644516.68405431742</c:v>
                </c:pt>
                <c:pt idx="1928">
                  <c:v>644526.64205004205</c:v>
                </c:pt>
                <c:pt idx="1929">
                  <c:v>644526.59418216825</c:v>
                </c:pt>
                <c:pt idx="1930">
                  <c:v>644522.56937809882</c:v>
                </c:pt>
                <c:pt idx="1931">
                  <c:v>644512.25527036621</c:v>
                </c:pt>
                <c:pt idx="1932">
                  <c:v>644514.26332582778</c:v>
                </c:pt>
                <c:pt idx="1933">
                  <c:v>644523.24430411402</c:v>
                </c:pt>
                <c:pt idx="1934">
                  <c:v>644518.21013293322</c:v>
                </c:pt>
                <c:pt idx="1935">
                  <c:v>644521.20764964109</c:v>
                </c:pt>
                <c:pt idx="1936">
                  <c:v>644520.88875059364</c:v>
                </c:pt>
                <c:pt idx="1937">
                  <c:v>644527.58618464274</c:v>
                </c:pt>
                <c:pt idx="1938">
                  <c:v>644542.5754879039</c:v>
                </c:pt>
                <c:pt idx="1939">
                  <c:v>644550.24728870951</c:v>
                </c:pt>
                <c:pt idx="1940">
                  <c:v>644531.94385328807</c:v>
                </c:pt>
                <c:pt idx="1941">
                  <c:v>644522.70662040403</c:v>
                </c:pt>
                <c:pt idx="1942">
                  <c:v>644522.45709796646</c:v>
                </c:pt>
                <c:pt idx="1943">
                  <c:v>644502.49405377405</c:v>
                </c:pt>
                <c:pt idx="1944">
                  <c:v>644496.27518223797</c:v>
                </c:pt>
                <c:pt idx="1945">
                  <c:v>644513.03314677207</c:v>
                </c:pt>
                <c:pt idx="1946">
                  <c:v>644514.04590137873</c:v>
                </c:pt>
                <c:pt idx="1947">
                  <c:v>644511.09240080428</c:v>
                </c:pt>
                <c:pt idx="1948">
                  <c:v>644504.14636844699</c:v>
                </c:pt>
                <c:pt idx="1949">
                  <c:v>644504.20790223253</c:v>
                </c:pt>
                <c:pt idx="1950">
                  <c:v>644501.95365292637</c:v>
                </c:pt>
                <c:pt idx="1951">
                  <c:v>644501.01064962253</c:v>
                </c:pt>
                <c:pt idx="1952">
                  <c:v>644501.76442637295</c:v>
                </c:pt>
                <c:pt idx="1953">
                  <c:v>644515.52151309676</c:v>
                </c:pt>
                <c:pt idx="1954">
                  <c:v>644528.25643604924</c:v>
                </c:pt>
                <c:pt idx="1955">
                  <c:v>644533.29912965861</c:v>
                </c:pt>
                <c:pt idx="1956">
                  <c:v>644533.05818819837</c:v>
                </c:pt>
                <c:pt idx="1957">
                  <c:v>644523.83562257898</c:v>
                </c:pt>
                <c:pt idx="1958">
                  <c:v>644529.63951505686</c:v>
                </c:pt>
                <c:pt idx="1959">
                  <c:v>644523.41601314547</c:v>
                </c:pt>
                <c:pt idx="1960">
                  <c:v>644527.52418595029</c:v>
                </c:pt>
                <c:pt idx="1961">
                  <c:v>644543.60656860401</c:v>
                </c:pt>
                <c:pt idx="1962">
                  <c:v>644510.36079192103</c:v>
                </c:pt>
                <c:pt idx="1963">
                  <c:v>644510.23130269337</c:v>
                </c:pt>
                <c:pt idx="1964">
                  <c:v>644495.03360180953</c:v>
                </c:pt>
                <c:pt idx="1965">
                  <c:v>644532.87525812781</c:v>
                </c:pt>
                <c:pt idx="1966">
                  <c:v>644534.9025484313</c:v>
                </c:pt>
                <c:pt idx="1967">
                  <c:v>644515.00673338468</c:v>
                </c:pt>
                <c:pt idx="1968">
                  <c:v>644519.15683338151</c:v>
                </c:pt>
                <c:pt idx="1969">
                  <c:v>644505.25014929182</c:v>
                </c:pt>
                <c:pt idx="1970">
                  <c:v>644505.38090668607</c:v>
                </c:pt>
                <c:pt idx="1971">
                  <c:v>644510.17867409112</c:v>
                </c:pt>
                <c:pt idx="1972">
                  <c:v>644521.27053196845</c:v>
                </c:pt>
                <c:pt idx="1973">
                  <c:v>644528.34538853785</c:v>
                </c:pt>
                <c:pt idx="1974">
                  <c:v>644535.42638148274</c:v>
                </c:pt>
                <c:pt idx="1975">
                  <c:v>644522.2058278902</c:v>
                </c:pt>
                <c:pt idx="1976">
                  <c:v>644513.03652106621</c:v>
                </c:pt>
                <c:pt idx="1977">
                  <c:v>644512.86384514568</c:v>
                </c:pt>
                <c:pt idx="1978">
                  <c:v>644543.67657536</c:v>
                </c:pt>
                <c:pt idx="1979">
                  <c:v>644567.42536857771</c:v>
                </c:pt>
                <c:pt idx="1980">
                  <c:v>644535.19516278617</c:v>
                </c:pt>
                <c:pt idx="1981">
                  <c:v>644498.09523532516</c:v>
                </c:pt>
                <c:pt idx="1982">
                  <c:v>644513.01112820581</c:v>
                </c:pt>
                <c:pt idx="1983">
                  <c:v>644512.8154387105</c:v>
                </c:pt>
                <c:pt idx="1984">
                  <c:v>644512.9569076316</c:v>
                </c:pt>
                <c:pt idx="1985">
                  <c:v>644493.79487801099</c:v>
                </c:pt>
                <c:pt idx="1986">
                  <c:v>644507.68066041567</c:v>
                </c:pt>
                <c:pt idx="1987">
                  <c:v>644515.49699422671</c:v>
                </c:pt>
                <c:pt idx="1988">
                  <c:v>644510.33126760775</c:v>
                </c:pt>
                <c:pt idx="1989">
                  <c:v>644508.19882763061</c:v>
                </c:pt>
                <c:pt idx="1990">
                  <c:v>644519.06371707958</c:v>
                </c:pt>
                <c:pt idx="1991">
                  <c:v>644518.90351696371</c:v>
                </c:pt>
                <c:pt idx="1992">
                  <c:v>644522.77187454456</c:v>
                </c:pt>
                <c:pt idx="1993">
                  <c:v>644516.63498822309</c:v>
                </c:pt>
                <c:pt idx="1994">
                  <c:v>644501.52416227083</c:v>
                </c:pt>
                <c:pt idx="1995">
                  <c:v>644501.43698644615</c:v>
                </c:pt>
                <c:pt idx="1996">
                  <c:v>644509.3196402177</c:v>
                </c:pt>
                <c:pt idx="1997">
                  <c:v>644510.18781142938</c:v>
                </c:pt>
                <c:pt idx="1998">
                  <c:v>644510.07494890771</c:v>
                </c:pt>
                <c:pt idx="1999">
                  <c:v>644497.96745303448</c:v>
                </c:pt>
                <c:pt idx="2000">
                  <c:v>644516.88989321014</c:v>
                </c:pt>
                <c:pt idx="2001">
                  <c:v>644529.74584737106</c:v>
                </c:pt>
                <c:pt idx="2002">
                  <c:v>644502.61828803027</c:v>
                </c:pt>
                <c:pt idx="2003">
                  <c:v>644515.58308551612</c:v>
                </c:pt>
                <c:pt idx="2004">
                  <c:v>644518.46084701642</c:v>
                </c:pt>
                <c:pt idx="2005">
                  <c:v>644518.36385992251</c:v>
                </c:pt>
                <c:pt idx="2006">
                  <c:v>644511.27612228307</c:v>
                </c:pt>
                <c:pt idx="2007">
                  <c:v>644512.20655528491</c:v>
                </c:pt>
                <c:pt idx="2008">
                  <c:v>644501.12147275859</c:v>
                </c:pt>
                <c:pt idx="2009">
                  <c:v>644495.06567445141</c:v>
                </c:pt>
                <c:pt idx="2010">
                  <c:v>644512.00091703469</c:v>
                </c:pt>
                <c:pt idx="2011">
                  <c:v>644524.88690052007</c:v>
                </c:pt>
                <c:pt idx="2012">
                  <c:v>644524.78412612132</c:v>
                </c:pt>
                <c:pt idx="2013">
                  <c:v>644531.71255822876</c:v>
                </c:pt>
                <c:pt idx="2014">
                  <c:v>644522.62729115831</c:v>
                </c:pt>
                <c:pt idx="2015">
                  <c:v>644519.57989082846</c:v>
                </c:pt>
                <c:pt idx="2016">
                  <c:v>644543.52090128092</c:v>
                </c:pt>
                <c:pt idx="2017">
                  <c:v>644546.403329383</c:v>
                </c:pt>
                <c:pt idx="2018">
                  <c:v>644546.33476175636</c:v>
                </c:pt>
                <c:pt idx="2019">
                  <c:v>644538.27458043431</c:v>
                </c:pt>
                <c:pt idx="2020">
                  <c:v>644536.23402887664</c:v>
                </c:pt>
                <c:pt idx="2021">
                  <c:v>644529.18166555231</c:v>
                </c:pt>
                <c:pt idx="2022">
                  <c:v>644509.14215909864</c:v>
                </c:pt>
                <c:pt idx="2023">
                  <c:v>644499.13333355531</c:v>
                </c:pt>
                <c:pt idx="2024">
                  <c:v>644520.10356924718</c:v>
                </c:pt>
                <c:pt idx="2025">
                  <c:v>644520.00588125421</c:v>
                </c:pt>
                <c:pt idx="2026">
                  <c:v>644522.95684893767</c:v>
                </c:pt>
                <c:pt idx="2027">
                  <c:v>644505.9023924669</c:v>
                </c:pt>
                <c:pt idx="2028">
                  <c:v>644507.894132816</c:v>
                </c:pt>
                <c:pt idx="2029">
                  <c:v>644518.84452161193</c:v>
                </c:pt>
                <c:pt idx="2030">
                  <c:v>644511.77612434409</c:v>
                </c:pt>
                <c:pt idx="2031">
                  <c:v>644504.74935970432</c:v>
                </c:pt>
                <c:pt idx="2032">
                  <c:v>644504.72371970536</c:v>
                </c:pt>
                <c:pt idx="2033">
                  <c:v>644505.68357285624</c:v>
                </c:pt>
                <c:pt idx="2034">
                  <c:v>644494.64236627147</c:v>
                </c:pt>
                <c:pt idx="2035">
                  <c:v>644513.62917163805</c:v>
                </c:pt>
                <c:pt idx="2036">
                  <c:v>644513.54976394144</c:v>
                </c:pt>
                <c:pt idx="2037">
                  <c:v>644495.51413946052</c:v>
                </c:pt>
                <c:pt idx="2038">
                  <c:v>644513.51978224388</c:v>
                </c:pt>
                <c:pt idx="2039">
                  <c:v>644513.44564169238</c:v>
                </c:pt>
                <c:pt idx="2040">
                  <c:v>644506.41298770916</c:v>
                </c:pt>
                <c:pt idx="2041">
                  <c:v>644512.39686795208</c:v>
                </c:pt>
                <c:pt idx="2042">
                  <c:v>644535.35248477606</c:v>
                </c:pt>
                <c:pt idx="2043">
                  <c:v>644528.27094539057</c:v>
                </c:pt>
                <c:pt idx="2044">
                  <c:v>644525.25759113964</c:v>
                </c:pt>
                <c:pt idx="2045">
                  <c:v>644529.2359536275</c:v>
                </c:pt>
                <c:pt idx="2046">
                  <c:v>644529.19945560989</c:v>
                </c:pt>
                <c:pt idx="2047">
                  <c:v>644528.17274489894</c:v>
                </c:pt>
                <c:pt idx="2048">
                  <c:v>644522.14901937603</c:v>
                </c:pt>
                <c:pt idx="2049">
                  <c:v>644514.13723875338</c:v>
                </c:pt>
                <c:pt idx="2050">
                  <c:v>644506.13063717948</c:v>
                </c:pt>
                <c:pt idx="2051">
                  <c:v>644506.12472605391</c:v>
                </c:pt>
                <c:pt idx="2052">
                  <c:v>644524.10156253341</c:v>
                </c:pt>
                <c:pt idx="2053">
                  <c:v>644524.03875034465</c:v>
                </c:pt>
                <c:pt idx="2054">
                  <c:v>644527.01701958315</c:v>
                </c:pt>
                <c:pt idx="2055">
                  <c:v>644525.98909658554</c:v>
                </c:pt>
                <c:pt idx="2056">
                  <c:v>644521.9707613202</c:v>
                </c:pt>
                <c:pt idx="2057">
                  <c:v>644512.95971954521</c:v>
                </c:pt>
                <c:pt idx="2058">
                  <c:v>644508.96044313745</c:v>
                </c:pt>
                <c:pt idx="2059">
                  <c:v>644513.95048834966</c:v>
                </c:pt>
                <c:pt idx="2060">
                  <c:v>644513.92092232686</c:v>
                </c:pt>
                <c:pt idx="2061">
                  <c:v>644537.90313419537</c:v>
                </c:pt>
                <c:pt idx="2062">
                  <c:v>644541.83202606963</c:v>
                </c:pt>
                <c:pt idx="2063">
                  <c:v>644539.80636900046</c:v>
                </c:pt>
                <c:pt idx="2064">
                  <c:v>644524.79454259167</c:v>
                </c:pt>
                <c:pt idx="2065">
                  <c:v>644489.81229729706</c:v>
                </c:pt>
                <c:pt idx="2066">
                  <c:v>644497.87527702015</c:v>
                </c:pt>
                <c:pt idx="2067">
                  <c:v>644497.84219738294</c:v>
                </c:pt>
                <c:pt idx="2068">
                  <c:v>644504.82769649487</c:v>
                </c:pt>
                <c:pt idx="2069">
                  <c:v>644503.79787718749</c:v>
                </c:pt>
                <c:pt idx="2070">
                  <c:v>644515.78643181082</c:v>
                </c:pt>
                <c:pt idx="2071">
                  <c:v>644524.74619323236</c:v>
                </c:pt>
                <c:pt idx="2072">
                  <c:v>644523.71312636102</c:v>
                </c:pt>
                <c:pt idx="2073">
                  <c:v>644528.7028337135</c:v>
                </c:pt>
                <c:pt idx="2074">
                  <c:v>644528.67939839163</c:v>
                </c:pt>
                <c:pt idx="2075">
                  <c:v>644524.667552375</c:v>
                </c:pt>
                <c:pt idx="2076">
                  <c:v>644522.66498837702</c:v>
                </c:pt>
                <c:pt idx="2077">
                  <c:v>644511.65824986738</c:v>
                </c:pt>
                <c:pt idx="2078">
                  <c:v>644517.67201968678</c:v>
                </c:pt>
                <c:pt idx="2079">
                  <c:v>644518.64794101054</c:v>
                </c:pt>
                <c:pt idx="2080">
                  <c:v>644514.63545996661</c:v>
                </c:pt>
                <c:pt idx="2081">
                  <c:v>644514.63445721089</c:v>
                </c:pt>
                <c:pt idx="2082">
                  <c:v>644510.62474628154</c:v>
                </c:pt>
                <c:pt idx="2083">
                  <c:v>644494.6243006218</c:v>
                </c:pt>
                <c:pt idx="2084">
                  <c:v>644508.65100837999</c:v>
                </c:pt>
                <c:pt idx="2085">
                  <c:v>644516.61065573711</c:v>
                </c:pt>
                <c:pt idx="2086">
                  <c:v>644515.58415988483</c:v>
                </c:pt>
                <c:pt idx="2087">
                  <c:v>644516.57805876853</c:v>
                </c:pt>
                <c:pt idx="2088">
                  <c:v>644516.56766782363</c:v>
                </c:pt>
                <c:pt idx="2089">
                  <c:v>644500.55976181081</c:v>
                </c:pt>
                <c:pt idx="2090">
                  <c:v>644491.58795043617</c:v>
                </c:pt>
                <c:pt idx="2091">
                  <c:v>644509.60058350931</c:v>
                </c:pt>
                <c:pt idx="2092">
                  <c:v>644505.5529285823</c:v>
                </c:pt>
                <c:pt idx="2093">
                  <c:v>644496.55494278052</c:v>
                </c:pt>
                <c:pt idx="2094">
                  <c:v>644496.56825797632</c:v>
                </c:pt>
                <c:pt idx="2095">
                  <c:v>644498.56156480359</c:v>
                </c:pt>
                <c:pt idx="2096">
                  <c:v>644517.55062262435</c:v>
                </c:pt>
                <c:pt idx="2097">
                  <c:v>644534.50175836065</c:v>
                </c:pt>
                <c:pt idx="2098">
                  <c:v>644529.45764243975</c:v>
                </c:pt>
                <c:pt idx="2099">
                  <c:v>644501.46301830979</c:v>
                </c:pt>
                <c:pt idx="2100">
                  <c:v>644499.52002270357</c:v>
                </c:pt>
                <c:pt idx="2101">
                  <c:v>644499.51877961867</c:v>
                </c:pt>
                <c:pt idx="2102">
                  <c:v>644526.51334281871</c:v>
                </c:pt>
                <c:pt idx="2103">
                  <c:v>644554.4475318169</c:v>
                </c:pt>
                <c:pt idx="2104">
                  <c:v>644544.37976361893</c:v>
                </c:pt>
                <c:pt idx="2105">
                  <c:v>644493.39735126938</c:v>
                </c:pt>
                <c:pt idx="2106">
                  <c:v>644473.50682021282</c:v>
                </c:pt>
                <c:pt idx="2107">
                  <c:v>644477.54671239073</c:v>
                </c:pt>
                <c:pt idx="2108">
                  <c:v>644477.53308324097</c:v>
                </c:pt>
                <c:pt idx="2109">
                  <c:v>644501.52867330262</c:v>
                </c:pt>
                <c:pt idx="2110">
                  <c:v>644514.47055716894</c:v>
                </c:pt>
                <c:pt idx="2111">
                  <c:v>644518.4373482326</c:v>
                </c:pt>
                <c:pt idx="2112">
                  <c:v>644511.42438298825</c:v>
                </c:pt>
                <c:pt idx="2113">
                  <c:v>644517.43615318241</c:v>
                </c:pt>
                <c:pt idx="2114">
                  <c:v>644538.41883190698</c:v>
                </c:pt>
                <c:pt idx="2115">
                  <c:v>644538.36805161438</c:v>
                </c:pt>
                <c:pt idx="2116">
                  <c:v>644547.36454028578</c:v>
                </c:pt>
                <c:pt idx="2117">
                  <c:v>644500.34084598441</c:v>
                </c:pt>
                <c:pt idx="2118">
                  <c:v>644466.44286433572</c:v>
                </c:pt>
                <c:pt idx="2119">
                  <c:v>644505.51554745378</c:v>
                </c:pt>
                <c:pt idx="2120">
                  <c:v>644536.42471011099</c:v>
                </c:pt>
                <c:pt idx="2121">
                  <c:v>644527.35226759769</c:v>
                </c:pt>
                <c:pt idx="2122">
                  <c:v>644527.36956413602</c:v>
                </c:pt>
                <c:pt idx="2123">
                  <c:v>644511.36656596628</c:v>
                </c:pt>
                <c:pt idx="2124">
                  <c:v>644510.39957420051</c:v>
                </c:pt>
                <c:pt idx="2125">
                  <c:v>644509.39894979855</c:v>
                </c:pt>
                <c:pt idx="2126">
                  <c:v>644519.39848060405</c:v>
                </c:pt>
                <c:pt idx="2127">
                  <c:v>644519.373423593</c:v>
                </c:pt>
                <c:pt idx="2128">
                  <c:v>644514.37091970618</c:v>
                </c:pt>
                <c:pt idx="2129">
                  <c:v>644514.37964979513</c:v>
                </c:pt>
                <c:pt idx="2130">
                  <c:v>644524.37721436075</c:v>
                </c:pt>
                <c:pt idx="2131">
                  <c:v>644518.35245010618</c:v>
                </c:pt>
                <c:pt idx="2132">
                  <c:v>644513.3636795911</c:v>
                </c:pt>
                <c:pt idx="2133">
                  <c:v>644518.37265119574</c:v>
                </c:pt>
                <c:pt idx="2134">
                  <c:v>644512.35926826636</c:v>
                </c:pt>
                <c:pt idx="2135">
                  <c:v>644528.37066211039</c:v>
                </c:pt>
                <c:pt idx="2136">
                  <c:v>644528.33272958465</c:v>
                </c:pt>
                <c:pt idx="2137">
                  <c:v>644505.33084243326</c:v>
                </c:pt>
                <c:pt idx="2138">
                  <c:v>644499.38050366368</c:v>
                </c:pt>
                <c:pt idx="2139">
                  <c:v>644521.39198490465</c:v>
                </c:pt>
                <c:pt idx="2140">
                  <c:v>644504.34082083334</c:v>
                </c:pt>
                <c:pt idx="2141">
                  <c:v>644492.37729833927</c:v>
                </c:pt>
                <c:pt idx="2142">
                  <c:v>644517.4024178168</c:v>
                </c:pt>
                <c:pt idx="2143">
                  <c:v>644517.34464695374</c:v>
                </c:pt>
                <c:pt idx="2144">
                  <c:v>644518.34316650161</c:v>
                </c:pt>
                <c:pt idx="2145">
                  <c:v>644521.3393635184</c:v>
                </c:pt>
                <c:pt idx="2146">
                  <c:v>644542.33112579305</c:v>
                </c:pt>
                <c:pt idx="2147">
                  <c:v>644524.28257935797</c:v>
                </c:pt>
                <c:pt idx="2148">
                  <c:v>644523.02307693555</c:v>
                </c:pt>
                <c:pt idx="2149">
                  <c:v>644526.03303832957</c:v>
                </c:pt>
                <c:pt idx="2150">
                  <c:v>644526.03322115098</c:v>
                </c:pt>
                <c:pt idx="2151">
                  <c:v>644500.03995560925</c:v>
                </c:pt>
                <c:pt idx="2152">
                  <c:v>644497.10478952434</c:v>
                </c:pt>
                <c:pt idx="2153">
                  <c:v>644502.11772710492</c:v>
                </c:pt>
                <c:pt idx="2154">
                  <c:v>644491.11265922117</c:v>
                </c:pt>
                <c:pt idx="2155">
                  <c:v>644506.14333571692</c:v>
                </c:pt>
                <c:pt idx="2156">
                  <c:v>644513.11545517191</c:v>
                </c:pt>
                <c:pt idx="2157">
                  <c:v>644513.10547963134</c:v>
                </c:pt>
                <c:pt idx="2158">
                  <c:v>644491.11099996639</c:v>
                </c:pt>
                <c:pt idx="2159">
                  <c:v>644500.16566361778</c:v>
                </c:pt>
                <c:pt idx="2160">
                  <c:v>644527.15054678405</c:v>
                </c:pt>
                <c:pt idx="2161">
                  <c:v>644518.09507280786</c:v>
                </c:pt>
                <c:pt idx="2162">
                  <c:v>644514.12027602724</c:v>
                </c:pt>
                <c:pt idx="2163">
                  <c:v>644518.13394573494</c:v>
                </c:pt>
                <c:pt idx="2164">
                  <c:v>644518.12956535188</c:v>
                </c:pt>
                <c:pt idx="2165">
                  <c:v>644514.13406347274</c:v>
                </c:pt>
                <c:pt idx="2166">
                  <c:v>644531.14738343144</c:v>
                </c:pt>
                <c:pt idx="2167">
                  <c:v>644530.11346651847</c:v>
                </c:pt>
                <c:pt idx="2168">
                  <c:v>644513.11989961518</c:v>
                </c:pt>
                <c:pt idx="2169">
                  <c:v>644521.86347383959</c:v>
                </c:pt>
                <c:pt idx="2170">
                  <c:v>644521.85627607664</c:v>
                </c:pt>
                <c:pt idx="2171">
                  <c:v>644539.86834961665</c:v>
                </c:pt>
                <c:pt idx="2172">
                  <c:v>644529.83966596297</c:v>
                </c:pt>
                <c:pt idx="2173">
                  <c:v>644495.87353620376</c:v>
                </c:pt>
                <c:pt idx="2174">
                  <c:v>644483.9607654151</c:v>
                </c:pt>
                <c:pt idx="2175">
                  <c:v>644499.9982188507</c:v>
                </c:pt>
                <c:pt idx="2176">
                  <c:v>644509.97268266417</c:v>
                </c:pt>
                <c:pt idx="2177">
                  <c:v>644509.96044572443</c:v>
                </c:pt>
                <c:pt idx="2178">
                  <c:v>644517.9703161876</c:v>
                </c:pt>
                <c:pt idx="2179">
                  <c:v>644515.96191459405</c:v>
                </c:pt>
                <c:pt idx="2180">
                  <c:v>644507.9757074262</c:v>
                </c:pt>
                <c:pt idx="2181">
                  <c:v>644500.00264087808</c:v>
                </c:pt>
                <c:pt idx="2182">
                  <c:v>644515.02928683907</c:v>
                </c:pt>
                <c:pt idx="2183">
                  <c:v>644524.00410278339</c:v>
                </c:pt>
                <c:pt idx="2184">
                  <c:v>644523.99224740628</c:v>
                </c:pt>
                <c:pt idx="2185">
                  <c:v>644524.00030949502</c:v>
                </c:pt>
                <c:pt idx="2186">
                  <c:v>644515.00809733721</c:v>
                </c:pt>
                <c:pt idx="2187">
                  <c:v>644487.03584619716</c:v>
                </c:pt>
                <c:pt idx="2188">
                  <c:v>644498.10594209936</c:v>
                </c:pt>
                <c:pt idx="2189">
                  <c:v>644501.78974925855</c:v>
                </c:pt>
                <c:pt idx="2190">
                  <c:v>644489.49845192151</c:v>
                </c:pt>
                <c:pt idx="2191">
                  <c:v>644489.25108526461</c:v>
                </c:pt>
                <c:pt idx="2192">
                  <c:v>644498.98456599971</c:v>
                </c:pt>
                <c:pt idx="2193">
                  <c:v>644508.70328931184</c:v>
                </c:pt>
                <c:pt idx="2194">
                  <c:v>644513.13098554837</c:v>
                </c:pt>
                <c:pt idx="2195">
                  <c:v>644509.58630855987</c:v>
                </c:pt>
                <c:pt idx="2196">
                  <c:v>644507.07483514212</c:v>
                </c:pt>
                <c:pt idx="2197">
                  <c:v>644510.57591276371</c:v>
                </c:pt>
                <c:pt idx="2198">
                  <c:v>644510.07792854251</c:v>
                </c:pt>
                <c:pt idx="2199">
                  <c:v>644531.30456720502</c:v>
                </c:pt>
                <c:pt idx="2200">
                  <c:v>644525.50456423685</c:v>
                </c:pt>
                <c:pt idx="2201">
                  <c:v>644509.78685020143</c:v>
                </c:pt>
                <c:pt idx="2202">
                  <c:v>644526.11238175642</c:v>
                </c:pt>
                <c:pt idx="2203">
                  <c:v>644530.08788634371</c:v>
                </c:pt>
                <c:pt idx="2204">
                  <c:v>644517.11948021071</c:v>
                </c:pt>
                <c:pt idx="2205">
                  <c:v>644515.9185068286</c:v>
                </c:pt>
                <c:pt idx="2206">
                  <c:v>644500.72634939593</c:v>
                </c:pt>
                <c:pt idx="2207">
                  <c:v>644483.60001635691</c:v>
                </c:pt>
                <c:pt idx="2208">
                  <c:v>644497.21328073146</c:v>
                </c:pt>
                <c:pt idx="2209">
                  <c:v>644499.79814671667</c:v>
                </c:pt>
                <c:pt idx="2210">
                  <c:v>644510.44762928004</c:v>
                </c:pt>
                <c:pt idx="2211">
                  <c:v>644535.11748764978</c:v>
                </c:pt>
                <c:pt idx="2212">
                  <c:v>644533.49518756312</c:v>
                </c:pt>
                <c:pt idx="2213">
                  <c:v>644521.97730078781</c:v>
                </c:pt>
                <c:pt idx="2214">
                  <c:v>644496.52552471939</c:v>
                </c:pt>
                <c:pt idx="2215">
                  <c:v>644513.85001248098</c:v>
                </c:pt>
                <c:pt idx="2216">
                  <c:v>644503.12744256412</c:v>
                </c:pt>
                <c:pt idx="2217">
                  <c:v>644493.21915975411</c:v>
                </c:pt>
                <c:pt idx="2218">
                  <c:v>644510.36466124328</c:v>
                </c:pt>
                <c:pt idx="2219">
                  <c:v>644508.50271790812</c:v>
                </c:pt>
                <c:pt idx="2220">
                  <c:v>644522.73635501158</c:v>
                </c:pt>
                <c:pt idx="2221">
                  <c:v>644525.68685680674</c:v>
                </c:pt>
                <c:pt idx="2222">
                  <c:v>644516.72104601492</c:v>
                </c:pt>
                <c:pt idx="2223">
                  <c:v>644513.54145161516</c:v>
                </c:pt>
                <c:pt idx="2224">
                  <c:v>644509.41204209928</c:v>
                </c:pt>
                <c:pt idx="2225">
                  <c:v>644509.34632474743</c:v>
                </c:pt>
                <c:pt idx="2226">
                  <c:v>644507.03397767455</c:v>
                </c:pt>
                <c:pt idx="2227">
                  <c:v>644515.7933850165</c:v>
                </c:pt>
                <c:pt idx="2228">
                  <c:v>644513.5921343501</c:v>
                </c:pt>
                <c:pt idx="2229">
                  <c:v>644532.47876909829</c:v>
                </c:pt>
                <c:pt idx="2230">
                  <c:v>644534.08122059354</c:v>
                </c:pt>
                <c:pt idx="2231">
                  <c:v>644527.79110072844</c:v>
                </c:pt>
                <c:pt idx="2232">
                  <c:v>644516.58496986388</c:v>
                </c:pt>
                <c:pt idx="2233">
                  <c:v>644514.15753024933</c:v>
                </c:pt>
                <c:pt idx="2234">
                  <c:v>644519.7806346498</c:v>
                </c:pt>
                <c:pt idx="2235">
                  <c:v>644520.45384771388</c:v>
                </c:pt>
                <c:pt idx="2236">
                  <c:v>644521.90875053534</c:v>
                </c:pt>
                <c:pt idx="2237">
                  <c:v>644511.4351789935</c:v>
                </c:pt>
                <c:pt idx="2238">
                  <c:v>644511.06037294655</c:v>
                </c:pt>
                <c:pt idx="2239">
                  <c:v>644530.43526035419</c:v>
                </c:pt>
                <c:pt idx="2240">
                  <c:v>644527.84014022863</c:v>
                </c:pt>
                <c:pt idx="2241">
                  <c:v>644525.36939728633</c:v>
                </c:pt>
                <c:pt idx="2242">
                  <c:v>644528.6738908086</c:v>
                </c:pt>
                <c:pt idx="2243">
                  <c:v>644534.04290456034</c:v>
                </c:pt>
                <c:pt idx="2244">
                  <c:v>644527.1870500329</c:v>
                </c:pt>
                <c:pt idx="2245">
                  <c:v>644537.44170333538</c:v>
                </c:pt>
                <c:pt idx="2246">
                  <c:v>644539.44065501681</c:v>
                </c:pt>
                <c:pt idx="2247">
                  <c:v>644536.54479260021</c:v>
                </c:pt>
                <c:pt idx="2248">
                  <c:v>644529.74382219918</c:v>
                </c:pt>
                <c:pt idx="2249">
                  <c:v>644526.73778440151</c:v>
                </c:pt>
                <c:pt idx="2250">
                  <c:v>644519.81017675856</c:v>
                </c:pt>
                <c:pt idx="2251">
                  <c:v>644522.6814614227</c:v>
                </c:pt>
                <c:pt idx="2252">
                  <c:v>644541.62065438228</c:v>
                </c:pt>
                <c:pt idx="2253">
                  <c:v>644545.61028311437</c:v>
                </c:pt>
                <c:pt idx="2254">
                  <c:v>644542.72063789295</c:v>
                </c:pt>
                <c:pt idx="2255">
                  <c:v>644541.6356507556</c:v>
                </c:pt>
                <c:pt idx="2256">
                  <c:v>644530.63574747846</c:v>
                </c:pt>
                <c:pt idx="2257">
                  <c:v>644531.45150534459</c:v>
                </c:pt>
                <c:pt idx="2258">
                  <c:v>644518.03780380602</c:v>
                </c:pt>
                <c:pt idx="2259">
                  <c:v>644532.75647862558</c:v>
                </c:pt>
                <c:pt idx="2260">
                  <c:v>644529.50432657578</c:v>
                </c:pt>
                <c:pt idx="2261">
                  <c:v>644523.09369555744</c:v>
                </c:pt>
                <c:pt idx="2262">
                  <c:v>644517.7894729987</c:v>
                </c:pt>
                <c:pt idx="2263">
                  <c:v>644541.28481142921</c:v>
                </c:pt>
                <c:pt idx="2264">
                  <c:v>644552.81331326941</c:v>
                </c:pt>
                <c:pt idx="2265">
                  <c:v>644532.17541680508</c:v>
                </c:pt>
                <c:pt idx="2266">
                  <c:v>644518.71884373354</c:v>
                </c:pt>
                <c:pt idx="2267">
                  <c:v>644515.053285292</c:v>
                </c:pt>
                <c:pt idx="2268">
                  <c:v>644534.47142290545</c:v>
                </c:pt>
                <c:pt idx="2269">
                  <c:v>644561.93811321922</c:v>
                </c:pt>
                <c:pt idx="2270">
                  <c:v>644575.19318359648</c:v>
                </c:pt>
                <c:pt idx="2271">
                  <c:v>644577.29588180897</c:v>
                </c:pt>
                <c:pt idx="2272">
                  <c:v>644562.53737585933</c:v>
                </c:pt>
                <c:pt idx="2273">
                  <c:v>644563.92827585072</c:v>
                </c:pt>
                <c:pt idx="2274">
                  <c:v>644560.09319935529</c:v>
                </c:pt>
                <c:pt idx="2275">
                  <c:v>644564.38178238424</c:v>
                </c:pt>
                <c:pt idx="2276">
                  <c:v>644550.46613818989</c:v>
                </c:pt>
                <c:pt idx="2277">
                  <c:v>644544.00003713998</c:v>
                </c:pt>
                <c:pt idx="2278">
                  <c:v>644559.32511736162</c:v>
                </c:pt>
                <c:pt idx="2279">
                  <c:v>644558.70406816597</c:v>
                </c:pt>
                <c:pt idx="2280">
                  <c:v>644553.93369006994</c:v>
                </c:pt>
                <c:pt idx="2281">
                  <c:v>644550.28271354106</c:v>
                </c:pt>
                <c:pt idx="2282">
                  <c:v>644537.44348814478</c:v>
                </c:pt>
                <c:pt idx="2283">
                  <c:v>644546.73829383962</c:v>
                </c:pt>
                <c:pt idx="2284">
                  <c:v>644550.79579754092</c:v>
                </c:pt>
                <c:pt idx="2285">
                  <c:v>644541.97971175681</c:v>
                </c:pt>
                <c:pt idx="2286">
                  <c:v>644557.30553195707</c:v>
                </c:pt>
                <c:pt idx="2287">
                  <c:v>644554.38801719772</c:v>
                </c:pt>
                <c:pt idx="2288">
                  <c:v>644550.33696681703</c:v>
                </c:pt>
                <c:pt idx="2289">
                  <c:v>644531.40643382538</c:v>
                </c:pt>
                <c:pt idx="2290">
                  <c:v>644551.62696605979</c:v>
                </c:pt>
                <c:pt idx="2291">
                  <c:v>644564.57105755794</c:v>
                </c:pt>
                <c:pt idx="2292">
                  <c:v>644532.35886230867</c:v>
                </c:pt>
                <c:pt idx="2293">
                  <c:v>644531.08985487942</c:v>
                </c:pt>
                <c:pt idx="2294">
                  <c:v>644567.8703618414</c:v>
                </c:pt>
                <c:pt idx="2295">
                  <c:v>644563.38865687582</c:v>
                </c:pt>
                <c:pt idx="2296">
                  <c:v>644559.84738504293</c:v>
                </c:pt>
                <c:pt idx="2297">
                  <c:v>644550.43608226394</c:v>
                </c:pt>
                <c:pt idx="2298">
                  <c:v>644551.16789136897</c:v>
                </c:pt>
                <c:pt idx="2299">
                  <c:v>644559.99891956127</c:v>
                </c:pt>
                <c:pt idx="2300">
                  <c:v>644554.64128977922</c:v>
                </c:pt>
                <c:pt idx="2301">
                  <c:v>644557.44518490508</c:v>
                </c:pt>
                <c:pt idx="2302">
                  <c:v>644553.06178058672</c:v>
                </c:pt>
                <c:pt idx="2303">
                  <c:v>644560.82359532872</c:v>
                </c:pt>
                <c:pt idx="2304">
                  <c:v>644570.38942020712</c:v>
                </c:pt>
                <c:pt idx="2305">
                  <c:v>644567.79032399599</c:v>
                </c:pt>
                <c:pt idx="2306">
                  <c:v>644559.35497682181</c:v>
                </c:pt>
                <c:pt idx="2307">
                  <c:v>644565.35175249237</c:v>
                </c:pt>
                <c:pt idx="2308">
                  <c:v>644572.8524072927</c:v>
                </c:pt>
                <c:pt idx="2309">
                  <c:v>644568.47947175859</c:v>
                </c:pt>
                <c:pt idx="2310">
                  <c:v>644587.55105022853</c:v>
                </c:pt>
                <c:pt idx="2311">
                  <c:v>644587.67698171362</c:v>
                </c:pt>
                <c:pt idx="2312">
                  <c:v>644568.96214956779</c:v>
                </c:pt>
                <c:pt idx="2313">
                  <c:v>644572.11576522875</c:v>
                </c:pt>
                <c:pt idx="2314">
                  <c:v>644556.61363934982</c:v>
                </c:pt>
                <c:pt idx="2315">
                  <c:v>644551.97335817071</c:v>
                </c:pt>
                <c:pt idx="2316">
                  <c:v>644548.41185516748</c:v>
                </c:pt>
                <c:pt idx="2317">
                  <c:v>644578.95109141944</c:v>
                </c:pt>
                <c:pt idx="2318">
                  <c:v>644583.50286522717</c:v>
                </c:pt>
                <c:pt idx="2319">
                  <c:v>644573.21905777964</c:v>
                </c:pt>
                <c:pt idx="2320">
                  <c:v>644571.78156225407</c:v>
                </c:pt>
                <c:pt idx="2321">
                  <c:v>644569.42151964118</c:v>
                </c:pt>
                <c:pt idx="2322">
                  <c:v>644568.87478489266</c:v>
                </c:pt>
                <c:pt idx="2323">
                  <c:v>644565.4262511757</c:v>
                </c:pt>
                <c:pt idx="2324">
                  <c:v>644584.08513090655</c:v>
                </c:pt>
                <c:pt idx="2325">
                  <c:v>644587.78348856966</c:v>
                </c:pt>
                <c:pt idx="2326">
                  <c:v>644575.61479182856</c:v>
                </c:pt>
                <c:pt idx="2327">
                  <c:v>644587.2928857425</c:v>
                </c:pt>
                <c:pt idx="2328">
                  <c:v>644602.00588001998</c:v>
                </c:pt>
                <c:pt idx="2329">
                  <c:v>644600.80508772167</c:v>
                </c:pt>
                <c:pt idx="2330">
                  <c:v>644597.4517013483</c:v>
                </c:pt>
                <c:pt idx="2331">
                  <c:v>644582.20109868725</c:v>
                </c:pt>
                <c:pt idx="2332">
                  <c:v>644565.79064030189</c:v>
                </c:pt>
                <c:pt idx="2333">
                  <c:v>644567.19798358879</c:v>
                </c:pt>
                <c:pt idx="2334">
                  <c:v>644572.66394467081</c:v>
                </c:pt>
                <c:pt idx="2335">
                  <c:v>644573.93646678946</c:v>
                </c:pt>
                <c:pt idx="2336">
                  <c:v>644570.32761255628</c:v>
                </c:pt>
                <c:pt idx="2337">
                  <c:v>644580.83607787848</c:v>
                </c:pt>
                <c:pt idx="2338">
                  <c:v>644601.40867013682</c:v>
                </c:pt>
                <c:pt idx="2339">
                  <c:v>644605.76846538624</c:v>
                </c:pt>
                <c:pt idx="2340">
                  <c:v>644596.99051267607</c:v>
                </c:pt>
                <c:pt idx="2341">
                  <c:v>644601.35654376121</c:v>
                </c:pt>
                <c:pt idx="2342">
                  <c:v>644603.50955604343</c:v>
                </c:pt>
                <c:pt idx="2343">
                  <c:v>644599.77963803441</c:v>
                </c:pt>
                <c:pt idx="2344">
                  <c:v>644580.17330918577</c:v>
                </c:pt>
                <c:pt idx="2345">
                  <c:v>644574.71408042544</c:v>
                </c:pt>
                <c:pt idx="2346">
                  <c:v>644579.31893879874</c:v>
                </c:pt>
                <c:pt idx="2347">
                  <c:v>644584.71210045565</c:v>
                </c:pt>
                <c:pt idx="2348">
                  <c:v>644600.20726812375</c:v>
                </c:pt>
                <c:pt idx="2349">
                  <c:v>644599.77644720883</c:v>
                </c:pt>
                <c:pt idx="2350">
                  <c:v>644596.20310501952</c:v>
                </c:pt>
                <c:pt idx="2351">
                  <c:v>644590.74175565154</c:v>
                </c:pt>
                <c:pt idx="2352">
                  <c:v>644581.38601839996</c:v>
                </c:pt>
                <c:pt idx="2353">
                  <c:v>644580.13835688925</c:v>
                </c:pt>
                <c:pt idx="2354">
                  <c:v>644607.68085514824</c:v>
                </c:pt>
                <c:pt idx="2355">
                  <c:v>644600.9633204923</c:v>
                </c:pt>
                <c:pt idx="2356">
                  <c:v>644594.44366098731</c:v>
                </c:pt>
                <c:pt idx="2357">
                  <c:v>644591.02599519375</c:v>
                </c:pt>
                <c:pt idx="2358">
                  <c:v>644598.41714961827</c:v>
                </c:pt>
                <c:pt idx="2359">
                  <c:v>644586.88389749639</c:v>
                </c:pt>
                <c:pt idx="2360">
                  <c:v>644576.50368498662</c:v>
                </c:pt>
                <c:pt idx="2361">
                  <c:v>644576.21919499454</c:v>
                </c:pt>
                <c:pt idx="2362">
                  <c:v>644581.00321629946</c:v>
                </c:pt>
                <c:pt idx="2363">
                  <c:v>644598.86652708577</c:v>
                </c:pt>
                <c:pt idx="2364">
                  <c:v>644595.78454569925</c:v>
                </c:pt>
                <c:pt idx="2365">
                  <c:v>644601.56572117098</c:v>
                </c:pt>
                <c:pt idx="2366">
                  <c:v>644579.41611290548</c:v>
                </c:pt>
                <c:pt idx="2367">
                  <c:v>644581.15209172026</c:v>
                </c:pt>
                <c:pt idx="2368">
                  <c:v>644595.91911690135</c:v>
                </c:pt>
                <c:pt idx="2369">
                  <c:v>644595.74387528002</c:v>
                </c:pt>
                <c:pt idx="2370">
                  <c:v>644588.41917225323</c:v>
                </c:pt>
                <c:pt idx="2371">
                  <c:v>644585.21034720365</c:v>
                </c:pt>
                <c:pt idx="2372">
                  <c:v>644588.08370032278</c:v>
                </c:pt>
                <c:pt idx="2373">
                  <c:v>644587.75036905729</c:v>
                </c:pt>
                <c:pt idx="2374">
                  <c:v>644585.52211883117</c:v>
                </c:pt>
                <c:pt idx="2375">
                  <c:v>644588.112079988</c:v>
                </c:pt>
                <c:pt idx="2376">
                  <c:v>644599.78770031652</c:v>
                </c:pt>
                <c:pt idx="2377">
                  <c:v>644597.53425137349</c:v>
                </c:pt>
                <c:pt idx="2378">
                  <c:v>644594.4124590375</c:v>
                </c:pt>
                <c:pt idx="2379">
                  <c:v>644583.10354276153</c:v>
                </c:pt>
                <c:pt idx="2380">
                  <c:v>644591.91337029496</c:v>
                </c:pt>
                <c:pt idx="2381">
                  <c:v>644601.48089885816</c:v>
                </c:pt>
                <c:pt idx="2382">
                  <c:v>644592.14497496933</c:v>
                </c:pt>
                <c:pt idx="2383">
                  <c:v>644593.95733877772</c:v>
                </c:pt>
                <c:pt idx="2384">
                  <c:v>644603.55226929311</c:v>
                </c:pt>
                <c:pt idx="2385">
                  <c:v>644600.22398556152</c:v>
                </c:pt>
                <c:pt idx="2386">
                  <c:v>644597.02725986671</c:v>
                </c:pt>
                <c:pt idx="2387">
                  <c:v>644581.92296859995</c:v>
                </c:pt>
                <c:pt idx="2388">
                  <c:v>644570.66298546863</c:v>
                </c:pt>
                <c:pt idx="2389">
                  <c:v>644583.48794287909</c:v>
                </c:pt>
                <c:pt idx="2390">
                  <c:v>644600.33834077744</c:v>
                </c:pt>
                <c:pt idx="2391">
                  <c:v>644570.26747028646</c:v>
                </c:pt>
                <c:pt idx="2392">
                  <c:v>644567.41556227219</c:v>
                </c:pt>
                <c:pt idx="2393">
                  <c:v>644557.57228422281</c:v>
                </c:pt>
                <c:pt idx="2394">
                  <c:v>644586.55264994467</c:v>
                </c:pt>
                <c:pt idx="2395">
                  <c:v>644608.5120075735</c:v>
                </c:pt>
                <c:pt idx="2396">
                  <c:v>644623.57654133218</c:v>
                </c:pt>
                <c:pt idx="2397">
                  <c:v>644607.74345446797</c:v>
                </c:pt>
                <c:pt idx="2398">
                  <c:v>644591.07807354012</c:v>
                </c:pt>
                <c:pt idx="2399">
                  <c:v>644588.21544947627</c:v>
                </c:pt>
                <c:pt idx="2400">
                  <c:v>644586.39802702575</c:v>
                </c:pt>
                <c:pt idx="2401">
                  <c:v>644582.65931981616</c:v>
                </c:pt>
                <c:pt idx="2402">
                  <c:v>644591.00533057575</c:v>
                </c:pt>
                <c:pt idx="2403">
                  <c:v>644598.11650937458</c:v>
                </c:pt>
                <c:pt idx="2404">
                  <c:v>644590.31396596855</c:v>
                </c:pt>
                <c:pt idx="2405">
                  <c:v>644586.63411019032</c:v>
                </c:pt>
                <c:pt idx="2406">
                  <c:v>644584.02063325036</c:v>
                </c:pt>
                <c:pt idx="2407">
                  <c:v>644580.47991489084</c:v>
                </c:pt>
                <c:pt idx="2408">
                  <c:v>644591.73828988988</c:v>
                </c:pt>
                <c:pt idx="2409">
                  <c:v>644597.31107904599</c:v>
                </c:pt>
                <c:pt idx="2410">
                  <c:v>644604.69217084954</c:v>
                </c:pt>
                <c:pt idx="2411">
                  <c:v>644609.14324544359</c:v>
                </c:pt>
                <c:pt idx="2412">
                  <c:v>644606.67562280328</c:v>
                </c:pt>
                <c:pt idx="2413">
                  <c:v>644588.29858836345</c:v>
                </c:pt>
                <c:pt idx="2414">
                  <c:v>644588.03581898706</c:v>
                </c:pt>
                <c:pt idx="2415">
                  <c:v>644598.78809334082</c:v>
                </c:pt>
                <c:pt idx="2416">
                  <c:v>644591.29721123294</c:v>
                </c:pt>
                <c:pt idx="2417">
                  <c:v>644593.92954065837</c:v>
                </c:pt>
                <c:pt idx="2418">
                  <c:v>644600.60181326326</c:v>
                </c:pt>
                <c:pt idx="2419">
                  <c:v>644598.32940974715</c:v>
                </c:pt>
                <c:pt idx="2420">
                  <c:v>644603.14763291262</c:v>
                </c:pt>
                <c:pt idx="2421">
                  <c:v>644606.73250778357</c:v>
                </c:pt>
                <c:pt idx="2422">
                  <c:v>644605.39019526669</c:v>
                </c:pt>
                <c:pt idx="2423">
                  <c:v>644580.12931276392</c:v>
                </c:pt>
                <c:pt idx="2424">
                  <c:v>644590.00260505406</c:v>
                </c:pt>
                <c:pt idx="2425">
                  <c:v>644619.83819252334</c:v>
                </c:pt>
                <c:pt idx="2426">
                  <c:v>644617.4020685195</c:v>
                </c:pt>
                <c:pt idx="2427">
                  <c:v>644620.12672286096</c:v>
                </c:pt>
                <c:pt idx="2428">
                  <c:v>644597.90231403278</c:v>
                </c:pt>
                <c:pt idx="2429">
                  <c:v>644580.81387989945</c:v>
                </c:pt>
                <c:pt idx="2430">
                  <c:v>644591.7727333419</c:v>
                </c:pt>
                <c:pt idx="2431">
                  <c:v>644588.71076907287</c:v>
                </c:pt>
                <c:pt idx="2432">
                  <c:v>644577.47259643895</c:v>
                </c:pt>
                <c:pt idx="2433">
                  <c:v>644575.32291688758</c:v>
                </c:pt>
                <c:pt idx="2434">
                  <c:v>644589.20985217777</c:v>
                </c:pt>
                <c:pt idx="2435">
                  <c:v>644592.11137011589</c:v>
                </c:pt>
                <c:pt idx="2436">
                  <c:v>644577.10402634088</c:v>
                </c:pt>
                <c:pt idx="2437">
                  <c:v>644573.20626134507</c:v>
                </c:pt>
                <c:pt idx="2438">
                  <c:v>644589.33218354755</c:v>
                </c:pt>
                <c:pt idx="2439">
                  <c:v>644599.17944177007</c:v>
                </c:pt>
                <c:pt idx="2440">
                  <c:v>644597.10560063284</c:v>
                </c:pt>
                <c:pt idx="2441">
                  <c:v>644603.12535760098</c:v>
                </c:pt>
                <c:pt idx="2442">
                  <c:v>644600.17876817379</c:v>
                </c:pt>
                <c:pt idx="2443">
                  <c:v>644596.31384852307</c:v>
                </c:pt>
                <c:pt idx="2444">
                  <c:v>644595.50556313689</c:v>
                </c:pt>
                <c:pt idx="2445">
                  <c:v>644585.74075396394</c:v>
                </c:pt>
                <c:pt idx="2446">
                  <c:v>644577.05295466702</c:v>
                </c:pt>
                <c:pt idx="2447">
                  <c:v>644575.13718714414</c:v>
                </c:pt>
                <c:pt idx="2448">
                  <c:v>644591.25756883214</c:v>
                </c:pt>
                <c:pt idx="2449">
                  <c:v>644587.37950520893</c:v>
                </c:pt>
                <c:pt idx="2450">
                  <c:v>644578.61261202535</c:v>
                </c:pt>
                <c:pt idx="2451">
                  <c:v>644587.63724184851</c:v>
                </c:pt>
                <c:pt idx="2452">
                  <c:v>644590.94135833159</c:v>
                </c:pt>
                <c:pt idx="2453">
                  <c:v>644585.31024399807</c:v>
                </c:pt>
                <c:pt idx="2454">
                  <c:v>644583.47814811138</c:v>
                </c:pt>
                <c:pt idx="2455">
                  <c:v>644576.68815163407</c:v>
                </c:pt>
                <c:pt idx="2456">
                  <c:v>644580.96439566696</c:v>
                </c:pt>
                <c:pt idx="2457">
                  <c:v>644587.25834575621</c:v>
                </c:pt>
                <c:pt idx="2458">
                  <c:v>644596.59508408734</c:v>
                </c:pt>
                <c:pt idx="2459">
                  <c:v>644610.97017745604</c:v>
                </c:pt>
                <c:pt idx="2460">
                  <c:v>644599.37637444469</c:v>
                </c:pt>
                <c:pt idx="2461">
                  <c:v>644597.63015308941</c:v>
                </c:pt>
                <c:pt idx="2462">
                  <c:v>644583.17957081541</c:v>
                </c:pt>
                <c:pt idx="2463">
                  <c:v>644582.80825603567</c:v>
                </c:pt>
                <c:pt idx="2464">
                  <c:v>644564.16288024734</c:v>
                </c:pt>
                <c:pt idx="2465">
                  <c:v>644562.61874562583</c:v>
                </c:pt>
                <c:pt idx="2466">
                  <c:v>644595.07022029266</c:v>
                </c:pt>
                <c:pt idx="2467">
                  <c:v>644605.46605010901</c:v>
                </c:pt>
                <c:pt idx="2468">
                  <c:v>644603.97027567599</c:v>
                </c:pt>
                <c:pt idx="2469">
                  <c:v>644585.27872689127</c:v>
                </c:pt>
                <c:pt idx="2470">
                  <c:v>644582.95972565643</c:v>
                </c:pt>
                <c:pt idx="2471">
                  <c:v>644582.63186226226</c:v>
                </c:pt>
                <c:pt idx="2472">
                  <c:v>644585.06363119546</c:v>
                </c:pt>
                <c:pt idx="2473">
                  <c:v>644590.53236712667</c:v>
                </c:pt>
                <c:pt idx="2474">
                  <c:v>644580.03593191633</c:v>
                </c:pt>
                <c:pt idx="2475">
                  <c:v>644578.62931867701</c:v>
                </c:pt>
                <c:pt idx="2476">
                  <c:v>644585.23712847254</c:v>
                </c:pt>
                <c:pt idx="2477">
                  <c:v>644580.86131981446</c:v>
                </c:pt>
                <c:pt idx="2478">
                  <c:v>644582.55703338631</c:v>
                </c:pt>
                <c:pt idx="2479">
                  <c:v>644594.27259372175</c:v>
                </c:pt>
                <c:pt idx="2480">
                  <c:v>644594.72272284108</c:v>
                </c:pt>
                <c:pt idx="2481">
                  <c:v>644593.24983238394</c:v>
                </c:pt>
                <c:pt idx="2482">
                  <c:v>644591.82495867601</c:v>
                </c:pt>
                <c:pt idx="2483">
                  <c:v>644581.44102879055</c:v>
                </c:pt>
                <c:pt idx="2484">
                  <c:v>644582.12362823938</c:v>
                </c:pt>
                <c:pt idx="2485">
                  <c:v>644604.81208572083</c:v>
                </c:pt>
                <c:pt idx="2486">
                  <c:v>644594.47270047572</c:v>
                </c:pt>
                <c:pt idx="2487">
                  <c:v>644565.26808959735</c:v>
                </c:pt>
                <c:pt idx="2488">
                  <c:v>644563.88307744067</c:v>
                </c:pt>
                <c:pt idx="2489">
                  <c:v>644570.45759851148</c:v>
                </c:pt>
                <c:pt idx="2490">
                  <c:v>644595.04950001021</c:v>
                </c:pt>
                <c:pt idx="2491">
                  <c:v>644599.62758288241</c:v>
                </c:pt>
                <c:pt idx="2492">
                  <c:v>644581.30404347286</c:v>
                </c:pt>
                <c:pt idx="2493">
                  <c:v>644557.08644825127</c:v>
                </c:pt>
                <c:pt idx="2494">
                  <c:v>644562.92302849109</c:v>
                </c:pt>
                <c:pt idx="2495">
                  <c:v>644561.70542981941</c:v>
                </c:pt>
                <c:pt idx="2496">
                  <c:v>644569.54335104709</c:v>
                </c:pt>
                <c:pt idx="2497">
                  <c:v>644578.38769392623</c:v>
                </c:pt>
                <c:pt idx="2498">
                  <c:v>644593.26151942171</c:v>
                </c:pt>
                <c:pt idx="2499">
                  <c:v>644596.87728013261</c:v>
                </c:pt>
                <c:pt idx="2500">
                  <c:v>644587.56517405109</c:v>
                </c:pt>
                <c:pt idx="2501">
                  <c:v>644575.32912457571</c:v>
                </c:pt>
                <c:pt idx="2502">
                  <c:v>644574.13815260469</c:v>
                </c:pt>
                <c:pt idx="2503">
                  <c:v>644562.94939510827</c:v>
                </c:pt>
                <c:pt idx="2504">
                  <c:v>644560.82482306217</c:v>
                </c:pt>
                <c:pt idx="2505">
                  <c:v>644577.70636852889</c:v>
                </c:pt>
                <c:pt idx="2506">
                  <c:v>644592.56324920943</c:v>
                </c:pt>
                <c:pt idx="2507">
                  <c:v>644583.45752774517</c:v>
                </c:pt>
                <c:pt idx="2508">
                  <c:v>644569.45409699192</c:v>
                </c:pt>
                <c:pt idx="2509">
                  <c:v>644568.22377225256</c:v>
                </c:pt>
                <c:pt idx="2510">
                  <c:v>644578.26283308829</c:v>
                </c:pt>
                <c:pt idx="2511">
                  <c:v>644591.02463548211</c:v>
                </c:pt>
                <c:pt idx="2512">
                  <c:v>644584.81293453462</c:v>
                </c:pt>
                <c:pt idx="2513">
                  <c:v>644575.69189739169</c:v>
                </c:pt>
                <c:pt idx="2514">
                  <c:v>644570.61233627389</c:v>
                </c:pt>
                <c:pt idx="2515">
                  <c:v>644575.55242159008</c:v>
                </c:pt>
                <c:pt idx="2516">
                  <c:v>644574.4932498422</c:v>
                </c:pt>
                <c:pt idx="2517">
                  <c:v>644593.48208436242</c:v>
                </c:pt>
                <c:pt idx="2518">
                  <c:v>644590.16886946838</c:v>
                </c:pt>
                <c:pt idx="2519">
                  <c:v>644566.95882279985</c:v>
                </c:pt>
                <c:pt idx="2520">
                  <c:v>644563.84373209823</c:v>
                </c:pt>
                <c:pt idx="2521">
                  <c:v>644558.7021907646</c:v>
                </c:pt>
                <c:pt idx="2522">
                  <c:v>644568.59980696137</c:v>
                </c:pt>
                <c:pt idx="2523">
                  <c:v>644567.48419855372</c:v>
                </c:pt>
                <c:pt idx="2524">
                  <c:v>644570.4329416987</c:v>
                </c:pt>
                <c:pt idx="2525">
                  <c:v>644566.39969799796</c:v>
                </c:pt>
                <c:pt idx="2526">
                  <c:v>644584.41690726765</c:v>
                </c:pt>
                <c:pt idx="2527">
                  <c:v>644578.39613403101</c:v>
                </c:pt>
                <c:pt idx="2528">
                  <c:v>644570.47561281035</c:v>
                </c:pt>
                <c:pt idx="2529">
                  <c:v>644575.58776485769</c:v>
                </c:pt>
                <c:pt idx="2530">
                  <c:v>644574.68672342889</c:v>
                </c:pt>
                <c:pt idx="2531">
                  <c:v>644572.82923766249</c:v>
                </c:pt>
                <c:pt idx="2532">
                  <c:v>644555.99931131862</c:v>
                </c:pt>
                <c:pt idx="2533">
                  <c:v>644557.96829316695</c:v>
                </c:pt>
                <c:pt idx="2534">
                  <c:v>644583.91152577312</c:v>
                </c:pt>
                <c:pt idx="2535">
                  <c:v>644581.81240928639</c:v>
                </c:pt>
                <c:pt idx="2536">
                  <c:v>644573.82736900041</c:v>
                </c:pt>
                <c:pt idx="2537">
                  <c:v>644572.8885894405</c:v>
                </c:pt>
                <c:pt idx="2538">
                  <c:v>644588.95612185006</c:v>
                </c:pt>
                <c:pt idx="2539">
                  <c:v>644593.99899720994</c:v>
                </c:pt>
                <c:pt idx="2540">
                  <c:v>644571.10129284638</c:v>
                </c:pt>
                <c:pt idx="2541">
                  <c:v>644559.31352688523</c:v>
                </c:pt>
                <c:pt idx="2542">
                  <c:v>644554.51671142713</c:v>
                </c:pt>
                <c:pt idx="2543">
                  <c:v>644559.72259784967</c:v>
                </c:pt>
                <c:pt idx="2544">
                  <c:v>644558.92135478498</c:v>
                </c:pt>
                <c:pt idx="2545">
                  <c:v>644581.16083582374</c:v>
                </c:pt>
                <c:pt idx="2546">
                  <c:v>644570.3523136694</c:v>
                </c:pt>
                <c:pt idx="2547">
                  <c:v>644566.66524882405</c:v>
                </c:pt>
                <c:pt idx="2548">
                  <c:v>644587.70737706439</c:v>
                </c:pt>
                <c:pt idx="2549">
                  <c:v>644590.70226150274</c:v>
                </c:pt>
                <c:pt idx="2550">
                  <c:v>644579.77890199085</c:v>
                </c:pt>
                <c:pt idx="2551">
                  <c:v>644578.92402730102</c:v>
                </c:pt>
                <c:pt idx="2552">
                  <c:v>644570.0640573774</c:v>
                </c:pt>
                <c:pt idx="2553">
                  <c:v>644565.25314554037</c:v>
                </c:pt>
                <c:pt idx="2554">
                  <c:v>644554.45396663004</c:v>
                </c:pt>
                <c:pt idx="2555">
                  <c:v>644549.69632867048</c:v>
                </c:pt>
                <c:pt idx="2556">
                  <c:v>644549.94299982488</c:v>
                </c:pt>
                <c:pt idx="2557">
                  <c:v>644569.19646992499</c:v>
                </c:pt>
                <c:pt idx="2558">
                  <c:v>644568.41350801883</c:v>
                </c:pt>
                <c:pt idx="2559">
                  <c:v>644572.71223664901</c:v>
                </c:pt>
                <c:pt idx="2560">
                  <c:v>644574.01566963084</c:v>
                </c:pt>
                <c:pt idx="2561">
                  <c:v>644565.34779908787</c:v>
                </c:pt>
                <c:pt idx="2562">
                  <c:v>644559.72930163203</c:v>
                </c:pt>
                <c:pt idx="2563">
                  <c:v>644574.85057602718</c:v>
                </c:pt>
                <c:pt idx="2564">
                  <c:v>644573.93439203384</c:v>
                </c:pt>
                <c:pt idx="2565">
                  <c:v>644561.0919929985</c:v>
                </c:pt>
                <c:pt idx="2566">
                  <c:v>644553.31016999425</c:v>
                </c:pt>
                <c:pt idx="2567">
                  <c:v>644559.53648138011</c:v>
                </c:pt>
                <c:pt idx="2568">
                  <c:v>644575.74296458205</c:v>
                </c:pt>
                <c:pt idx="2569">
                  <c:v>644584.9412139873</c:v>
                </c:pt>
                <c:pt idx="2570">
                  <c:v>644569.18237990374</c:v>
                </c:pt>
                <c:pt idx="2571">
                  <c:v>644577.52060578065</c:v>
                </c:pt>
                <c:pt idx="2572">
                  <c:v>644576.80567741639</c:v>
                </c:pt>
                <c:pt idx="2573">
                  <c:v>644582.13812310272</c:v>
                </c:pt>
                <c:pt idx="2574">
                  <c:v>644576.47130359116</c:v>
                </c:pt>
                <c:pt idx="2575">
                  <c:v>644599.85669404315</c:v>
                </c:pt>
                <c:pt idx="2576">
                  <c:v>644601.17149312072</c:v>
                </c:pt>
                <c:pt idx="2577">
                  <c:v>644587.57124852948</c:v>
                </c:pt>
                <c:pt idx="2578">
                  <c:v>644587.0336359517</c:v>
                </c:pt>
                <c:pt idx="2579">
                  <c:v>644583.47272273654</c:v>
                </c:pt>
                <c:pt idx="2580">
                  <c:v>644580.93715906912</c:v>
                </c:pt>
                <c:pt idx="2581">
                  <c:v>644576.41411529039</c:v>
                </c:pt>
                <c:pt idx="2582">
                  <c:v>644562.643371713</c:v>
                </c:pt>
                <c:pt idx="2583">
                  <c:v>644558.92339677096</c:v>
                </c:pt>
                <c:pt idx="2584">
                  <c:v>644579.19455368852</c:v>
                </c:pt>
                <c:pt idx="2585">
                  <c:v>644578.41356105392</c:v>
                </c:pt>
                <c:pt idx="2586">
                  <c:v>644584.71754661633</c:v>
                </c:pt>
                <c:pt idx="2587">
                  <c:v>644577.01987137168</c:v>
                </c:pt>
                <c:pt idx="2588">
                  <c:v>644577.38447508204</c:v>
                </c:pt>
                <c:pt idx="2589">
                  <c:v>644578.74329262169</c:v>
                </c:pt>
                <c:pt idx="2590">
                  <c:v>644581.11740476545</c:v>
                </c:pt>
                <c:pt idx="2591">
                  <c:v>644581.50621855736</c:v>
                </c:pt>
                <c:pt idx="2592">
                  <c:v>644580.91840951762</c:v>
                </c:pt>
                <c:pt idx="2593">
                  <c:v>644573.35039456608</c:v>
                </c:pt>
                <c:pt idx="2594">
                  <c:v>644563.82008316834</c:v>
                </c:pt>
                <c:pt idx="2595">
                  <c:v>644575.31164288265</c:v>
                </c:pt>
                <c:pt idx="2596">
                  <c:v>644581.75419378886</c:v>
                </c:pt>
                <c:pt idx="2597">
                  <c:v>644572.22716249281</c:v>
                </c:pt>
                <c:pt idx="2598">
                  <c:v>644574.49497854593</c:v>
                </c:pt>
                <c:pt idx="2599">
                  <c:v>644573.74847044679</c:v>
                </c:pt>
                <c:pt idx="2600">
                  <c:v>644556.30097190989</c:v>
                </c:pt>
                <c:pt idx="2601">
                  <c:v>644532.91756742913</c:v>
                </c:pt>
                <c:pt idx="2602">
                  <c:v>644552.29635672527</c:v>
                </c:pt>
                <c:pt idx="2603">
                  <c:v>644569.56384322676</c:v>
                </c:pt>
                <c:pt idx="2604">
                  <c:v>644579.85707151436</c:v>
                </c:pt>
                <c:pt idx="2605">
                  <c:v>644574.19041719742</c:v>
                </c:pt>
                <c:pt idx="2606">
                  <c:v>644573.59093769372</c:v>
                </c:pt>
                <c:pt idx="2607">
                  <c:v>644560.99357943656</c:v>
                </c:pt>
                <c:pt idx="2608">
                  <c:v>644560.45022790029</c:v>
                </c:pt>
                <c:pt idx="2609">
                  <c:v>644547.88654088974</c:v>
                </c:pt>
                <c:pt idx="2610">
                  <c:v>644536.37596898142</c:v>
                </c:pt>
                <c:pt idx="2611">
                  <c:v>644560.87790118775</c:v>
                </c:pt>
                <c:pt idx="2612">
                  <c:v>644580.28447138332</c:v>
                </c:pt>
                <c:pt idx="2613">
                  <c:v>644579.72151401953</c:v>
                </c:pt>
                <c:pt idx="2614">
                  <c:v>644559.23432765796</c:v>
                </c:pt>
                <c:pt idx="2615">
                  <c:v>644547.82238525338</c:v>
                </c:pt>
                <c:pt idx="2616">
                  <c:v>644551.39615629893</c:v>
                </c:pt>
                <c:pt idx="2617">
                  <c:v>644539.93706774828</c:v>
                </c:pt>
                <c:pt idx="2618">
                  <c:v>644537.53703034879</c:v>
                </c:pt>
                <c:pt idx="2619">
                  <c:v>644564.12160159589</c:v>
                </c:pt>
                <c:pt idx="2620">
                  <c:v>644563.62912799942</c:v>
                </c:pt>
                <c:pt idx="2621">
                  <c:v>644580.23168282083</c:v>
                </c:pt>
                <c:pt idx="2622">
                  <c:v>644580.79306379077</c:v>
                </c:pt>
                <c:pt idx="2623">
                  <c:v>644576.14672338741</c:v>
                </c:pt>
                <c:pt idx="2624">
                  <c:v>644561.53487927688</c:v>
                </c:pt>
                <c:pt idx="2625">
                  <c:v>644547.97165415005</c:v>
                </c:pt>
                <c:pt idx="2626">
                  <c:v>644552.42263873317</c:v>
                </c:pt>
                <c:pt idx="2627">
                  <c:v>644551.83509164548</c:v>
                </c:pt>
                <c:pt idx="2628">
                  <c:v>644550.27949354611</c:v>
                </c:pt>
                <c:pt idx="2629">
                  <c:v>644542.74284244445</c:v>
                </c:pt>
                <c:pt idx="2630">
                  <c:v>644561.24012410326</c:v>
                </c:pt>
                <c:pt idx="2631">
                  <c:v>644568.67226301332</c:v>
                </c:pt>
                <c:pt idx="2632">
                  <c:v>644568.15311107389</c:v>
                </c:pt>
                <c:pt idx="2633">
                  <c:v>644566.67266740452</c:v>
                </c:pt>
                <c:pt idx="2634">
                  <c:v>644566.20898891659</c:v>
                </c:pt>
                <c:pt idx="2635">
                  <c:v>644555.75558293913</c:v>
                </c:pt>
                <c:pt idx="2636">
                  <c:v>644565.34599793283</c:v>
                </c:pt>
                <c:pt idx="2637">
                  <c:v>644577.88726358477</c:v>
                </c:pt>
                <c:pt idx="2638">
                  <c:v>644558.43170656578</c:v>
                </c:pt>
                <c:pt idx="2639">
                  <c:v>644562.08675918228</c:v>
                </c:pt>
                <c:pt idx="2640">
                  <c:v>644579.68212933687</c:v>
                </c:pt>
                <c:pt idx="2641">
                  <c:v>644579.24575007125</c:v>
                </c:pt>
                <c:pt idx="2642">
                  <c:v>644568.87592728506</c:v>
                </c:pt>
                <c:pt idx="2643">
                  <c:v>644565.54737734795</c:v>
                </c:pt>
                <c:pt idx="2644">
                  <c:v>644555.20742272283</c:v>
                </c:pt>
                <c:pt idx="2645">
                  <c:v>644544.89913011435</c:v>
                </c:pt>
                <c:pt idx="2646">
                  <c:v>644548.60048006638</c:v>
                </c:pt>
                <c:pt idx="2647">
                  <c:v>644564.26804792171</c:v>
                </c:pt>
                <c:pt idx="2648">
                  <c:v>644563.90785854647</c:v>
                </c:pt>
                <c:pt idx="2649">
                  <c:v>644564.33832529641</c:v>
                </c:pt>
                <c:pt idx="2650">
                  <c:v>644552.05041524163</c:v>
                </c:pt>
                <c:pt idx="2651">
                  <c:v>644557.54227081942</c:v>
                </c:pt>
                <c:pt idx="2652">
                  <c:v>644577.9948615192</c:v>
                </c:pt>
                <c:pt idx="2653">
                  <c:v>644579.41642134509</c:v>
                </c:pt>
                <c:pt idx="2654">
                  <c:v>644578.91151682439</c:v>
                </c:pt>
                <c:pt idx="2655">
                  <c:v>644561.42689578095</c:v>
                </c:pt>
                <c:pt idx="2656">
                  <c:v>644554.27629248518</c:v>
                </c:pt>
                <c:pt idx="2657">
                  <c:v>644558.83199788234</c:v>
                </c:pt>
                <c:pt idx="2658">
                  <c:v>644560.36487740406</c:v>
                </c:pt>
                <c:pt idx="2659">
                  <c:v>644566.92006784095</c:v>
                </c:pt>
                <c:pt idx="2660">
                  <c:v>644556.47232683853</c:v>
                </c:pt>
                <c:pt idx="2661">
                  <c:v>644556.08939335344</c:v>
                </c:pt>
                <c:pt idx="2662">
                  <c:v>644556.68722730002</c:v>
                </c:pt>
                <c:pt idx="2663">
                  <c:v>644563.29357284401</c:v>
                </c:pt>
                <c:pt idx="2664">
                  <c:v>644547.89254617901</c:v>
                </c:pt>
                <c:pt idx="2665">
                  <c:v>644543.57048748364</c:v>
                </c:pt>
                <c:pt idx="2666">
                  <c:v>644543.22474209324</c:v>
                </c:pt>
                <c:pt idx="2667">
                  <c:v>644564.87697291013</c:v>
                </c:pt>
                <c:pt idx="2668">
                  <c:v>644564.47111494187</c:v>
                </c:pt>
                <c:pt idx="2669">
                  <c:v>644568.14320396259</c:v>
                </c:pt>
                <c:pt idx="2670">
                  <c:v>644566.81209019059</c:v>
                </c:pt>
                <c:pt idx="2671">
                  <c:v>644565.50560937868</c:v>
                </c:pt>
                <c:pt idx="2672">
                  <c:v>644554.2079394405</c:v>
                </c:pt>
                <c:pt idx="2673">
                  <c:v>644561.94983285211</c:v>
                </c:pt>
                <c:pt idx="2674">
                  <c:v>644564.64116880333</c:v>
                </c:pt>
                <c:pt idx="2675">
                  <c:v>644564.3562833037</c:v>
                </c:pt>
                <c:pt idx="2676">
                  <c:v>644558.08852366486</c:v>
                </c:pt>
                <c:pt idx="2677">
                  <c:v>644553.84697634389</c:v>
                </c:pt>
                <c:pt idx="2678">
                  <c:v>644559.60662103875</c:v>
                </c:pt>
                <c:pt idx="2679">
                  <c:v>644556.34254250163</c:v>
                </c:pt>
                <c:pt idx="2680">
                  <c:v>644545.11345482606</c:v>
                </c:pt>
                <c:pt idx="2681">
                  <c:v>644544.9158822709</c:v>
                </c:pt>
                <c:pt idx="2682">
                  <c:v>644544.69078623864</c:v>
                </c:pt>
                <c:pt idx="2683">
                  <c:v>644552.47223075107</c:v>
                </c:pt>
                <c:pt idx="2684">
                  <c:v>644553.23514007253</c:v>
                </c:pt>
                <c:pt idx="2685">
                  <c:v>644539.02588340244</c:v>
                </c:pt>
                <c:pt idx="2686">
                  <c:v>644557.8689347778</c:v>
                </c:pt>
                <c:pt idx="2687">
                  <c:v>644561.61531892919</c:v>
                </c:pt>
                <c:pt idx="2688">
                  <c:v>644544.14678635728</c:v>
                </c:pt>
                <c:pt idx="2689">
                  <c:v>644543.75708807132</c:v>
                </c:pt>
                <c:pt idx="2690">
                  <c:v>644542.59440717974</c:v>
                </c:pt>
                <c:pt idx="2691">
                  <c:v>644538.17157345242</c:v>
                </c:pt>
                <c:pt idx="2692">
                  <c:v>644553.77105502307</c:v>
                </c:pt>
                <c:pt idx="2693">
                  <c:v>644579.32031264459</c:v>
                </c:pt>
                <c:pt idx="2694">
                  <c:v>644569.8502195325</c:v>
                </c:pt>
                <c:pt idx="2695">
                  <c:v>644562.49990800861</c:v>
                </c:pt>
                <c:pt idx="2696">
                  <c:v>644562.15389346215</c:v>
                </c:pt>
                <c:pt idx="2697">
                  <c:v>644562.79671003518</c:v>
                </c:pt>
                <c:pt idx="2698">
                  <c:v>644558.4467111082</c:v>
                </c:pt>
                <c:pt idx="2699">
                  <c:v>644566.1221612629</c:v>
                </c:pt>
                <c:pt idx="2700">
                  <c:v>644560.76997183298</c:v>
                </c:pt>
                <c:pt idx="2701">
                  <c:v>644556.46760217869</c:v>
                </c:pt>
                <c:pt idx="2702">
                  <c:v>644562.17110369308</c:v>
                </c:pt>
                <c:pt idx="2703">
                  <c:v>644561.85241613782</c:v>
                </c:pt>
                <c:pt idx="2704">
                  <c:v>644550.56102990243</c:v>
                </c:pt>
                <c:pt idx="2705">
                  <c:v>644539.31207080849</c:v>
                </c:pt>
                <c:pt idx="2706">
                  <c:v>644551.07110984181</c:v>
                </c:pt>
                <c:pt idx="2707">
                  <c:v>644549.76661200216</c:v>
                </c:pt>
                <c:pt idx="2708">
                  <c:v>644547.51033671328</c:v>
                </c:pt>
                <c:pt idx="2709">
                  <c:v>644551.26446388324</c:v>
                </c:pt>
                <c:pt idx="2710">
                  <c:v>644551.00716028537</c:v>
                </c:pt>
                <c:pt idx="2711">
                  <c:v>644562.76933922945</c:v>
                </c:pt>
                <c:pt idx="2712">
                  <c:v>644563.50101217965</c:v>
                </c:pt>
                <c:pt idx="2713">
                  <c:v>644549.27357147762</c:v>
                </c:pt>
                <c:pt idx="2714">
                  <c:v>644544.09903720685</c:v>
                </c:pt>
                <c:pt idx="2715">
                  <c:v>644537.90264111117</c:v>
                </c:pt>
                <c:pt idx="2716">
                  <c:v>644545.71549757116</c:v>
                </c:pt>
                <c:pt idx="2717">
                  <c:v>644545.49073512468</c:v>
                </c:pt>
                <c:pt idx="2718">
                  <c:v>644547.29667569522</c:v>
                </c:pt>
                <c:pt idx="2719">
                  <c:v>644560.10187599738</c:v>
                </c:pt>
                <c:pt idx="2720">
                  <c:v>644565.87830756186</c:v>
                </c:pt>
                <c:pt idx="2721">
                  <c:v>644560.68183160864</c:v>
                </c:pt>
                <c:pt idx="2722">
                  <c:v>644552.52455848921</c:v>
                </c:pt>
                <c:pt idx="2723">
                  <c:v>644545.38144697377</c:v>
                </c:pt>
                <c:pt idx="2724">
                  <c:v>644545.24000250071</c:v>
                </c:pt>
                <c:pt idx="2725">
                  <c:v>644549.08147757896</c:v>
                </c:pt>
                <c:pt idx="2726">
                  <c:v>644532.91511817917</c:v>
                </c:pt>
                <c:pt idx="2727">
                  <c:v>644543.81536260399</c:v>
                </c:pt>
                <c:pt idx="2728">
                  <c:v>644565.63576614333</c:v>
                </c:pt>
                <c:pt idx="2729">
                  <c:v>644549.42638628953</c:v>
                </c:pt>
                <c:pt idx="2730">
                  <c:v>644533.07238808519</c:v>
                </c:pt>
                <c:pt idx="2731">
                  <c:v>644532.99728970753</c:v>
                </c:pt>
                <c:pt idx="2732">
                  <c:v>644529.87518249184</c:v>
                </c:pt>
                <c:pt idx="2733">
                  <c:v>644530.76604630635</c:v>
                </c:pt>
                <c:pt idx="2734">
                  <c:v>644536.64783063158</c:v>
                </c:pt>
                <c:pt idx="2735">
                  <c:v>644543.51739622594</c:v>
                </c:pt>
                <c:pt idx="2736">
                  <c:v>644538.38709481794</c:v>
                </c:pt>
                <c:pt idx="2737">
                  <c:v>644538.29722089902</c:v>
                </c:pt>
                <c:pt idx="2738">
                  <c:v>644549.92786008841</c:v>
                </c:pt>
                <c:pt idx="2739">
                  <c:v>644580.79945288866</c:v>
                </c:pt>
                <c:pt idx="2740">
                  <c:v>644575.6138370831</c:v>
                </c:pt>
                <c:pt idx="2741">
                  <c:v>644568.27609541407</c:v>
                </c:pt>
                <c:pt idx="2742">
                  <c:v>644554.95517800224</c:v>
                </c:pt>
                <c:pt idx="2743">
                  <c:v>644546.66271478788</c:v>
                </c:pt>
                <c:pt idx="2744">
                  <c:v>644546.36416788888</c:v>
                </c:pt>
                <c:pt idx="2745">
                  <c:v>644549.05003219564</c:v>
                </c:pt>
                <c:pt idx="2746">
                  <c:v>644535.73562401661</c:v>
                </c:pt>
                <c:pt idx="2747">
                  <c:v>644526.47976481647</c:v>
                </c:pt>
                <c:pt idx="2748">
                  <c:v>644523.4865252577</c:v>
                </c:pt>
                <c:pt idx="2749">
                  <c:v>644539.20768801623</c:v>
                </c:pt>
                <c:pt idx="2750">
                  <c:v>644546.8788458195</c:v>
                </c:pt>
                <c:pt idx="2751">
                  <c:v>644546.58306123689</c:v>
                </c:pt>
                <c:pt idx="2752">
                  <c:v>644545.31985287671</c:v>
                </c:pt>
                <c:pt idx="2753">
                  <c:v>644548.06721189595</c:v>
                </c:pt>
                <c:pt idx="2754">
                  <c:v>644550.80942340719</c:v>
                </c:pt>
                <c:pt idx="2755">
                  <c:v>644539.55877857609</c:v>
                </c:pt>
                <c:pt idx="2756">
                  <c:v>644538.3586304601</c:v>
                </c:pt>
                <c:pt idx="2757">
                  <c:v>644561.1339145219</c:v>
                </c:pt>
                <c:pt idx="2758">
                  <c:v>644560.84106470156</c:v>
                </c:pt>
                <c:pt idx="2759">
                  <c:v>644555.62639995455</c:v>
                </c:pt>
                <c:pt idx="2760">
                  <c:v>644533.43323081522</c:v>
                </c:pt>
                <c:pt idx="2761">
                  <c:v>644542.29893839592</c:v>
                </c:pt>
                <c:pt idx="2762">
                  <c:v>644561.0737204483</c:v>
                </c:pt>
                <c:pt idx="2763">
                  <c:v>644566.82328037708</c:v>
                </c:pt>
                <c:pt idx="2764">
                  <c:v>644548.61890207604</c:v>
                </c:pt>
                <c:pt idx="2765">
                  <c:v>644548.49448514474</c:v>
                </c:pt>
                <c:pt idx="2766">
                  <c:v>644538.31892037659</c:v>
                </c:pt>
                <c:pt idx="2767">
                  <c:v>644565.17970482621</c:v>
                </c:pt>
                <c:pt idx="2768">
                  <c:v>644558.92997286597</c:v>
                </c:pt>
                <c:pt idx="2769">
                  <c:v>644526.78815920453</c:v>
                </c:pt>
                <c:pt idx="2770">
                  <c:v>644526.73164575838</c:v>
                </c:pt>
                <c:pt idx="2771">
                  <c:v>644539.57962899317</c:v>
                </c:pt>
                <c:pt idx="2772">
                  <c:v>644539.39174632856</c:v>
                </c:pt>
                <c:pt idx="2773">
                  <c:v>644548.24871549825</c:v>
                </c:pt>
                <c:pt idx="2774">
                  <c:v>644536.08159956452</c:v>
                </c:pt>
                <c:pt idx="2775">
                  <c:v>644537.98400050891</c:v>
                </c:pt>
                <c:pt idx="2776">
                  <c:v>644555.84642346739</c:v>
                </c:pt>
                <c:pt idx="2777">
                  <c:v>644556.66285941517</c:v>
                </c:pt>
                <c:pt idx="2778">
                  <c:v>644573.53608438361</c:v>
                </c:pt>
                <c:pt idx="2779">
                  <c:v>644573.36280444358</c:v>
                </c:pt>
                <c:pt idx="2780">
                  <c:v>644567.24611405644</c:v>
                </c:pt>
                <c:pt idx="2781">
                  <c:v>644555.15130442206</c:v>
                </c:pt>
                <c:pt idx="2782">
                  <c:v>644545.07838929503</c:v>
                </c:pt>
                <c:pt idx="2783">
                  <c:v>644540.00233440765</c:v>
                </c:pt>
                <c:pt idx="2784">
                  <c:v>644550.91377338418</c:v>
                </c:pt>
                <c:pt idx="2785">
                  <c:v>644536.77834890306</c:v>
                </c:pt>
                <c:pt idx="2786">
                  <c:v>644536.72391815251</c:v>
                </c:pt>
                <c:pt idx="2787">
                  <c:v>644525.62839921261</c:v>
                </c:pt>
                <c:pt idx="2788">
                  <c:v>644549.5700433047</c:v>
                </c:pt>
                <c:pt idx="2789">
                  <c:v>644559.40509123239</c:v>
                </c:pt>
                <c:pt idx="2790">
                  <c:v>644546.28670499928</c:v>
                </c:pt>
                <c:pt idx="2791">
                  <c:v>644550.24240393855</c:v>
                </c:pt>
                <c:pt idx="2792">
                  <c:v>644552.14729419851</c:v>
                </c:pt>
                <c:pt idx="2793">
                  <c:v>644552.06094534823</c:v>
                </c:pt>
                <c:pt idx="2794">
                  <c:v>644537.98310445005</c:v>
                </c:pt>
                <c:pt idx="2795">
                  <c:v>644546.68465304701</c:v>
                </c:pt>
                <c:pt idx="2796">
                  <c:v>644541.59142084536</c:v>
                </c:pt>
                <c:pt idx="2797">
                  <c:v>644526.54310330621</c:v>
                </c:pt>
                <c:pt idx="2798">
                  <c:v>644540.26121216943</c:v>
                </c:pt>
                <c:pt idx="2799">
                  <c:v>644544.89899857785</c:v>
                </c:pt>
                <c:pt idx="2800">
                  <c:v>644544.57424595766</c:v>
                </c:pt>
                <c:pt idx="2801">
                  <c:v>644530.54028338555</c:v>
                </c:pt>
                <c:pt idx="2802">
                  <c:v>644523.28366563714</c:v>
                </c:pt>
                <c:pt idx="2803">
                  <c:v>644543.01450101251</c:v>
                </c:pt>
                <c:pt idx="2804">
                  <c:v>644542.66946926259</c:v>
                </c:pt>
                <c:pt idx="2805">
                  <c:v>644546.66159159807</c:v>
                </c:pt>
                <c:pt idx="2806">
                  <c:v>644549.64043472207</c:v>
                </c:pt>
                <c:pt idx="2807">
                  <c:v>644549.35628786497</c:v>
                </c:pt>
                <c:pt idx="2808">
                  <c:v>644534.09018650965</c:v>
                </c:pt>
                <c:pt idx="2809">
                  <c:v>644542.87848752609</c:v>
                </c:pt>
                <c:pt idx="2810">
                  <c:v>644547.59912467282</c:v>
                </c:pt>
                <c:pt idx="2811">
                  <c:v>644543.33966256364</c:v>
                </c:pt>
                <c:pt idx="2812">
                  <c:v>644537.11523477966</c:v>
                </c:pt>
                <c:pt idx="2813">
                  <c:v>644536.90374312829</c:v>
                </c:pt>
                <c:pt idx="2814">
                  <c:v>644529.94642061542</c:v>
                </c:pt>
                <c:pt idx="2815">
                  <c:v>644543.74262242881</c:v>
                </c:pt>
                <c:pt idx="2816">
                  <c:v>644558.4804717584</c:v>
                </c:pt>
                <c:pt idx="2817">
                  <c:v>644554.22163990745</c:v>
                </c:pt>
                <c:pt idx="2818">
                  <c:v>644547.2945360631</c:v>
                </c:pt>
                <c:pt idx="2819">
                  <c:v>644541.10774105485</c:v>
                </c:pt>
                <c:pt idx="2820">
                  <c:v>644540.92459687777</c:v>
                </c:pt>
                <c:pt idx="2821">
                  <c:v>644543.7284935629</c:v>
                </c:pt>
                <c:pt idx="2822">
                  <c:v>644537.52868458477</c:v>
                </c:pt>
                <c:pt idx="2823">
                  <c:v>644543.36246210791</c:v>
                </c:pt>
                <c:pt idx="2824">
                  <c:v>644552.16395819397</c:v>
                </c:pt>
                <c:pt idx="2825">
                  <c:v>644546.96133630269</c:v>
                </c:pt>
                <c:pt idx="2826">
                  <c:v>644554.8074696738</c:v>
                </c:pt>
                <c:pt idx="2827">
                  <c:v>644554.61770107667</c:v>
                </c:pt>
                <c:pt idx="2828">
                  <c:v>644554.45776270761</c:v>
                </c:pt>
                <c:pt idx="2829">
                  <c:v>644536.30232105555</c:v>
                </c:pt>
                <c:pt idx="2830">
                  <c:v>644531.20756776806</c:v>
                </c:pt>
                <c:pt idx="2831">
                  <c:v>644540.07633811352</c:v>
                </c:pt>
                <c:pt idx="2832">
                  <c:v>644540.90568242967</c:v>
                </c:pt>
                <c:pt idx="2833">
                  <c:v>644540.76423444028</c:v>
                </c:pt>
                <c:pt idx="2834">
                  <c:v>644540.62978987768</c:v>
                </c:pt>
                <c:pt idx="2835">
                  <c:v>644552.49917966744</c:v>
                </c:pt>
                <c:pt idx="2836">
                  <c:v>644552.33479879424</c:v>
                </c:pt>
                <c:pt idx="2837">
                  <c:v>644546.21166555991</c:v>
                </c:pt>
                <c:pt idx="2838">
                  <c:v>644544.11069178721</c:v>
                </c:pt>
                <c:pt idx="2839">
                  <c:v>644545.00058074645</c:v>
                </c:pt>
                <c:pt idx="2840">
                  <c:v>644542.88445668085</c:v>
                </c:pt>
                <c:pt idx="2841">
                  <c:v>644542.78096889239</c:v>
                </c:pt>
                <c:pt idx="2842">
                  <c:v>644545.67433735682</c:v>
                </c:pt>
                <c:pt idx="2843">
                  <c:v>644547.5613947477</c:v>
                </c:pt>
                <c:pt idx="2844">
                  <c:v>644544.45456737839</c:v>
                </c:pt>
                <c:pt idx="2845">
                  <c:v>644565.36623680324</c:v>
                </c:pt>
                <c:pt idx="2846">
                  <c:v>644570.20561861049</c:v>
                </c:pt>
                <c:pt idx="2847">
                  <c:v>644561.09796833235</c:v>
                </c:pt>
                <c:pt idx="2848">
                  <c:v>644561.03656811977</c:v>
                </c:pt>
                <c:pt idx="2849">
                  <c:v>644538.94945383829</c:v>
                </c:pt>
                <c:pt idx="2850">
                  <c:v>644539.93370202405</c:v>
                </c:pt>
                <c:pt idx="2851">
                  <c:v>644557.84823942778</c:v>
                </c:pt>
                <c:pt idx="2852">
                  <c:v>644538.71219368186</c:v>
                </c:pt>
                <c:pt idx="2853">
                  <c:v>644524.69428530475</c:v>
                </c:pt>
                <c:pt idx="2854">
                  <c:v>644526.66259666404</c:v>
                </c:pt>
                <c:pt idx="2855">
                  <c:v>644526.58308024739</c:v>
                </c:pt>
                <c:pt idx="2856">
                  <c:v>644536.51206385461</c:v>
                </c:pt>
                <c:pt idx="2857">
                  <c:v>644545.41178696218</c:v>
                </c:pt>
                <c:pt idx="2858">
                  <c:v>644538.31670581654</c:v>
                </c:pt>
                <c:pt idx="2859">
                  <c:v>644549.2735649267</c:v>
                </c:pt>
                <c:pt idx="2860">
                  <c:v>644549.17583841644</c:v>
                </c:pt>
                <c:pt idx="2861">
                  <c:v>644543.11449583224</c:v>
                </c:pt>
                <c:pt idx="2862">
                  <c:v>644543.07356571639</c:v>
                </c:pt>
                <c:pt idx="2863">
                  <c:v>644552.01551918045</c:v>
                </c:pt>
                <c:pt idx="2864">
                  <c:v>644544.93104121054</c:v>
                </c:pt>
                <c:pt idx="2865">
                  <c:v>644551.89830092061</c:v>
                </c:pt>
                <c:pt idx="2866">
                  <c:v>644554.82318194094</c:v>
                </c:pt>
                <c:pt idx="2867">
                  <c:v>644548.76222943503</c:v>
                </c:pt>
                <c:pt idx="2868">
                  <c:v>644546.73086216068</c:v>
                </c:pt>
                <c:pt idx="2869">
                  <c:v>644546.68833002006</c:v>
                </c:pt>
                <c:pt idx="2870">
                  <c:v>644534.64097446029</c:v>
                </c:pt>
                <c:pt idx="2871">
                  <c:v>644527.63252459094</c:v>
                </c:pt>
                <c:pt idx="2872">
                  <c:v>644517.60963292455</c:v>
                </c:pt>
                <c:pt idx="2873">
                  <c:v>644506.59745082643</c:v>
                </c:pt>
                <c:pt idx="2874">
                  <c:v>644507.58960745996</c:v>
                </c:pt>
                <c:pt idx="2875">
                  <c:v>644513.54542556044</c:v>
                </c:pt>
                <c:pt idx="2876">
                  <c:v>644513.48689172463</c:v>
                </c:pt>
                <c:pt idx="2877">
                  <c:v>644531.44831020443</c:v>
                </c:pt>
                <c:pt idx="2878">
                  <c:v>644553.3544702715</c:v>
                </c:pt>
                <c:pt idx="2879">
                  <c:v>644539.24936464813</c:v>
                </c:pt>
                <c:pt idx="2880">
                  <c:v>644534.25795052224</c:v>
                </c:pt>
                <c:pt idx="2881">
                  <c:v>644552.23904353869</c:v>
                </c:pt>
                <c:pt idx="2882">
                  <c:v>644552.14926135598</c:v>
                </c:pt>
                <c:pt idx="2883">
                  <c:v>644549.11696581065</c:v>
                </c:pt>
                <c:pt idx="2884">
                  <c:v>644535.09480609559</c:v>
                </c:pt>
                <c:pt idx="2885">
                  <c:v>644526.1079298578</c:v>
                </c:pt>
                <c:pt idx="2886">
                  <c:v>644543.10618067428</c:v>
                </c:pt>
                <c:pt idx="2887">
                  <c:v>644535.02399652882</c:v>
                </c:pt>
                <c:pt idx="2888">
                  <c:v>644504.02109993179</c:v>
                </c:pt>
                <c:pt idx="2889">
                  <c:v>644504.09071098058</c:v>
                </c:pt>
                <c:pt idx="2890">
                  <c:v>644516.06390134292</c:v>
                </c:pt>
                <c:pt idx="2891">
                  <c:v>644536.00061358616</c:v>
                </c:pt>
                <c:pt idx="2892">
                  <c:v>644546.91314995952</c:v>
                </c:pt>
                <c:pt idx="2893">
                  <c:v>644539.85463318112</c:v>
                </c:pt>
                <c:pt idx="2894">
                  <c:v>644534.85303438373</c:v>
                </c:pt>
                <c:pt idx="2895">
                  <c:v>644534.84567740024</c:v>
                </c:pt>
                <c:pt idx="2896">
                  <c:v>644534.82335350162</c:v>
                </c:pt>
                <c:pt idx="2897">
                  <c:v>644530.80171497411</c:v>
                </c:pt>
                <c:pt idx="2898">
                  <c:v>644541.79320866219</c:v>
                </c:pt>
                <c:pt idx="2899">
                  <c:v>644545.73833586345</c:v>
                </c:pt>
                <c:pt idx="2900">
                  <c:v>644529.7060929297</c:v>
                </c:pt>
                <c:pt idx="2901">
                  <c:v>644534.73691943567</c:v>
                </c:pt>
                <c:pt idx="2902">
                  <c:v>644550.70240102464</c:v>
                </c:pt>
                <c:pt idx="2903">
                  <c:v>644550.6342083608</c:v>
                </c:pt>
                <c:pt idx="2904">
                  <c:v>644540.6167001744</c:v>
                </c:pt>
                <c:pt idx="2905">
                  <c:v>644515.6308265035</c:v>
                </c:pt>
                <c:pt idx="2906">
                  <c:v>644515.69227495114</c:v>
                </c:pt>
                <c:pt idx="2907">
                  <c:v>644524.67583777767</c:v>
                </c:pt>
                <c:pt idx="2908">
                  <c:v>644530.6319507513</c:v>
                </c:pt>
                <c:pt idx="2909">
                  <c:v>644528.59798607172</c:v>
                </c:pt>
                <c:pt idx="2910">
                  <c:v>644528.58945770445</c:v>
                </c:pt>
                <c:pt idx="2911">
                  <c:v>644527.57501791487</c:v>
                </c:pt>
                <c:pt idx="2912">
                  <c:v>644533.564138685</c:v>
                </c:pt>
                <c:pt idx="2913">
                  <c:v>644535.53174877854</c:v>
                </c:pt>
                <c:pt idx="2914">
                  <c:v>644532.51233104453</c:v>
                </c:pt>
                <c:pt idx="2915">
                  <c:v>644537.50889542827</c:v>
                </c:pt>
                <c:pt idx="2916">
                  <c:v>644534.48074775259</c:v>
                </c:pt>
                <c:pt idx="2917">
                  <c:v>644534.47806518991</c:v>
                </c:pt>
                <c:pt idx="2918">
                  <c:v>644528.4662639685</c:v>
                </c:pt>
                <c:pt idx="2919">
                  <c:v>644528.47360150283</c:v>
                </c:pt>
                <c:pt idx="2920">
                  <c:v>644536.46243421792</c:v>
                </c:pt>
                <c:pt idx="2921">
                  <c:v>644540.42661268928</c:v>
                </c:pt>
                <c:pt idx="2922">
                  <c:v>644519.40369272267</c:v>
                </c:pt>
                <c:pt idx="2923">
                  <c:v>644513.45925368881</c:v>
                </c:pt>
                <c:pt idx="2924">
                  <c:v>644513.46792852075</c:v>
                </c:pt>
                <c:pt idx="2925">
                  <c:v>644507.4582608802</c:v>
                </c:pt>
                <c:pt idx="2926">
                  <c:v>644503.46769884799</c:v>
                </c:pt>
                <c:pt idx="2927">
                  <c:v>644527.47108705016</c:v>
                </c:pt>
                <c:pt idx="2928">
                  <c:v>644536.38714718481</c:v>
                </c:pt>
                <c:pt idx="2929">
                  <c:v>644524.35066473018</c:v>
                </c:pt>
                <c:pt idx="2930">
                  <c:v>644534.37998565659</c:v>
                </c:pt>
                <c:pt idx="2931">
                  <c:v>644534.3405034832</c:v>
                </c:pt>
                <c:pt idx="2932">
                  <c:v>644536.33275692246</c:v>
                </c:pt>
                <c:pt idx="2933">
                  <c:v>644533.05280965264</c:v>
                </c:pt>
                <c:pt idx="2934">
                  <c:v>644542.06324840197</c:v>
                </c:pt>
                <c:pt idx="2935">
                  <c:v>644534.76916310727</c:v>
                </c:pt>
                <c:pt idx="2936">
                  <c:v>644520.7997561855</c:v>
                </c:pt>
                <c:pt idx="2937">
                  <c:v>644508.8510164636</c:v>
                </c:pt>
                <c:pt idx="2938">
                  <c:v>644508.8957371274</c:v>
                </c:pt>
                <c:pt idx="2939">
                  <c:v>644493.90271709207</c:v>
                </c:pt>
                <c:pt idx="2940">
                  <c:v>644493.69050945714</c:v>
                </c:pt>
                <c:pt idx="2941">
                  <c:v>644517.70549315563</c:v>
                </c:pt>
                <c:pt idx="2942">
                  <c:v>644545.37821112305</c:v>
                </c:pt>
                <c:pt idx="2943">
                  <c:v>644546.04667957337</c:v>
                </c:pt>
                <c:pt idx="2944">
                  <c:v>644542.07269861468</c:v>
                </c:pt>
                <c:pt idx="2945">
                  <c:v>644542.11244546878</c:v>
                </c:pt>
                <c:pt idx="2946">
                  <c:v>644562.87282028724</c:v>
                </c:pt>
                <c:pt idx="2947">
                  <c:v>644555.57518054848</c:v>
                </c:pt>
                <c:pt idx="2948">
                  <c:v>644532.63804209186</c:v>
                </c:pt>
                <c:pt idx="2949">
                  <c:v>644519.74871666287</c:v>
                </c:pt>
                <c:pt idx="2950">
                  <c:v>644512.56081556471</c:v>
                </c:pt>
                <c:pt idx="2951">
                  <c:v>644512.36159797676</c:v>
                </c:pt>
                <c:pt idx="2952">
                  <c:v>644512.14684376644</c:v>
                </c:pt>
                <c:pt idx="2953">
                  <c:v>644524.93829781492</c:v>
                </c:pt>
                <c:pt idx="2954">
                  <c:v>644534.96099141682</c:v>
                </c:pt>
                <c:pt idx="2955">
                  <c:v>644530.72457671736</c:v>
                </c:pt>
                <c:pt idx="2956">
                  <c:v>644545.53867244627</c:v>
                </c:pt>
                <c:pt idx="2957">
                  <c:v>644557.29880739364</c:v>
                </c:pt>
                <c:pt idx="2958">
                  <c:v>644557.07403369399</c:v>
                </c:pt>
                <c:pt idx="2959">
                  <c:v>644555.892166454</c:v>
                </c:pt>
                <c:pt idx="2960">
                  <c:v>644547.71851755178</c:v>
                </c:pt>
                <c:pt idx="2961">
                  <c:v>644544.57184009231</c:v>
                </c:pt>
                <c:pt idx="2962">
                  <c:v>644537.68028762308</c:v>
                </c:pt>
                <c:pt idx="2963">
                  <c:v>644524.53170318285</c:v>
                </c:pt>
                <c:pt idx="2964">
                  <c:v>644530.67352154199</c:v>
                </c:pt>
                <c:pt idx="2965">
                  <c:v>644530.48610415682</c:v>
                </c:pt>
                <c:pt idx="2966">
                  <c:v>644531.32331961289</c:v>
                </c:pt>
                <c:pt idx="2967">
                  <c:v>644511.16199652525</c:v>
                </c:pt>
                <c:pt idx="2968">
                  <c:v>644501.07099252625</c:v>
                </c:pt>
                <c:pt idx="2969">
                  <c:v>644512.95285256347</c:v>
                </c:pt>
                <c:pt idx="2970">
                  <c:v>644518.77015796129</c:v>
                </c:pt>
                <c:pt idx="2971">
                  <c:v>644519.61061959749</c:v>
                </c:pt>
                <c:pt idx="2972">
                  <c:v>644519.47071315965</c:v>
                </c:pt>
                <c:pt idx="2973">
                  <c:v>644525.33780279336</c:v>
                </c:pt>
                <c:pt idx="2974">
                  <c:v>644526.18988221767</c:v>
                </c:pt>
                <c:pt idx="2975">
                  <c:v>644530.06137821462</c:v>
                </c:pt>
                <c:pt idx="2976">
                  <c:v>644533.92700946343</c:v>
                </c:pt>
                <c:pt idx="2977">
                  <c:v>644527.79615261161</c:v>
                </c:pt>
                <c:pt idx="2978">
                  <c:v>644526.70001717459</c:v>
                </c:pt>
                <c:pt idx="2979">
                  <c:v>644526.59140161914</c:v>
                </c:pt>
                <c:pt idx="2980">
                  <c:v>644529.48289437499</c:v>
                </c:pt>
                <c:pt idx="2981">
                  <c:v>644531.36809579108</c:v>
                </c:pt>
                <c:pt idx="2982">
                  <c:v>644533.25947308633</c:v>
                </c:pt>
                <c:pt idx="2983">
                  <c:v>644530.1537667081</c:v>
                </c:pt>
                <c:pt idx="2984">
                  <c:v>644528.06657507806</c:v>
                </c:pt>
                <c:pt idx="2985">
                  <c:v>644518.97896191385</c:v>
                </c:pt>
                <c:pt idx="2986">
                  <c:v>644518.91598360403</c:v>
                </c:pt>
                <c:pt idx="2987">
                  <c:v>644514.82733202656</c:v>
                </c:pt>
                <c:pt idx="2988">
                  <c:v>644512.75383927033</c:v>
                </c:pt>
                <c:pt idx="2989">
                  <c:v>644517.67649696523</c:v>
                </c:pt>
                <c:pt idx="2990">
                  <c:v>644528.57961955841</c:v>
                </c:pt>
                <c:pt idx="2991">
                  <c:v>644523.46632085147</c:v>
                </c:pt>
                <c:pt idx="2992">
                  <c:v>644528.40549350984</c:v>
                </c:pt>
                <c:pt idx="2993">
                  <c:v>644528.31534827314</c:v>
                </c:pt>
                <c:pt idx="2994">
                  <c:v>644529.24310388113</c:v>
                </c:pt>
                <c:pt idx="2995">
                  <c:v>644511.1697410366</c:v>
                </c:pt>
                <c:pt idx="2996">
                  <c:v>644499.15796481317</c:v>
                </c:pt>
                <c:pt idx="2997">
                  <c:v>644502.12914126622</c:v>
                </c:pt>
                <c:pt idx="2998">
                  <c:v>644528.05524303636</c:v>
                </c:pt>
                <c:pt idx="2999">
                  <c:v>644537.9112173171</c:v>
                </c:pt>
                <c:pt idx="3000">
                  <c:v>644537.81936831085</c:v>
                </c:pt>
                <c:pt idx="3001">
                  <c:v>644514.76045203931</c:v>
                </c:pt>
                <c:pt idx="3002">
                  <c:v>644508.7752430283</c:v>
                </c:pt>
                <c:pt idx="3003">
                  <c:v>644525.73814268108</c:v>
                </c:pt>
                <c:pt idx="3004">
                  <c:v>644553.63068225596</c:v>
                </c:pt>
                <c:pt idx="3005">
                  <c:v>644538.49049711192</c:v>
                </c:pt>
                <c:pt idx="3006">
                  <c:v>644521.48675926693</c:v>
                </c:pt>
                <c:pt idx="3007">
                  <c:v>644521.49032936932</c:v>
                </c:pt>
                <c:pt idx="3008">
                  <c:v>644542.44198990276</c:v>
                </c:pt>
                <c:pt idx="3009">
                  <c:v>644532.32933996536</c:v>
                </c:pt>
                <c:pt idx="3010">
                  <c:v>644504.31544664828</c:v>
                </c:pt>
                <c:pt idx="3011">
                  <c:v>644500.35899432842</c:v>
                </c:pt>
                <c:pt idx="3012">
                  <c:v>644511.32836595632</c:v>
                </c:pt>
                <c:pt idx="3013">
                  <c:v>644504.25216049002</c:v>
                </c:pt>
                <c:pt idx="3014">
                  <c:v>644504.23374036886</c:v>
                </c:pt>
                <c:pt idx="3015">
                  <c:v>644510.19434757798</c:v>
                </c:pt>
                <c:pt idx="3016">
                  <c:v>644523.13733131904</c:v>
                </c:pt>
                <c:pt idx="3017">
                  <c:v>644540.0595117535</c:v>
                </c:pt>
                <c:pt idx="3018">
                  <c:v>644535.9702748555</c:v>
                </c:pt>
                <c:pt idx="3019">
                  <c:v>644515.94796799996</c:v>
                </c:pt>
                <c:pt idx="3020">
                  <c:v>644532.9766358129</c:v>
                </c:pt>
                <c:pt idx="3021">
                  <c:v>644532.89007658965</c:v>
                </c:pt>
                <c:pt idx="3022">
                  <c:v>644543.85814288503</c:v>
                </c:pt>
                <c:pt idx="3023">
                  <c:v>644522.79245762294</c:v>
                </c:pt>
                <c:pt idx="3024">
                  <c:v>644495.82813726121</c:v>
                </c:pt>
                <c:pt idx="3025">
                  <c:v>644502.8831850976</c:v>
                </c:pt>
                <c:pt idx="3026">
                  <c:v>644496.83237995941</c:v>
                </c:pt>
                <c:pt idx="3027">
                  <c:v>644480.82349898701</c:v>
                </c:pt>
                <c:pt idx="3028">
                  <c:v>644480.84664642555</c:v>
                </c:pt>
                <c:pt idx="3029">
                  <c:v>644502.8202850573</c:v>
                </c:pt>
                <c:pt idx="3030">
                  <c:v>644507.72582865797</c:v>
                </c:pt>
                <c:pt idx="3031">
                  <c:v>644504.68563410873</c:v>
                </c:pt>
                <c:pt idx="3032">
                  <c:v>644513.67107020214</c:v>
                </c:pt>
                <c:pt idx="3033">
                  <c:v>644523.61947607121</c:v>
                </c:pt>
                <c:pt idx="3034">
                  <c:v>644523.56552980479</c:v>
                </c:pt>
                <c:pt idx="3035">
                  <c:v>644520.54360658512</c:v>
                </c:pt>
                <c:pt idx="3036">
                  <c:v>644511.53162415046</c:v>
                </c:pt>
                <c:pt idx="3037">
                  <c:v>644510.53904372337</c:v>
                </c:pt>
                <c:pt idx="3038">
                  <c:v>644527.52190510707</c:v>
                </c:pt>
                <c:pt idx="3039">
                  <c:v>644539.44896175223</c:v>
                </c:pt>
                <c:pt idx="3040">
                  <c:v>644519.3924380166</c:v>
                </c:pt>
                <c:pt idx="3041">
                  <c:v>644511.43678500468</c:v>
                </c:pt>
                <c:pt idx="3042">
                  <c:v>644511.44370501791</c:v>
                </c:pt>
                <c:pt idx="3043">
                  <c:v>644518.42616401298</c:v>
                </c:pt>
                <c:pt idx="3044">
                  <c:v>644515.38724299858</c:v>
                </c:pt>
                <c:pt idx="3045">
                  <c:v>644515.38024290709</c:v>
                </c:pt>
                <c:pt idx="3046">
                  <c:v>644514.36420477624</c:v>
                </c:pt>
                <c:pt idx="3047">
                  <c:v>644527.35179069173</c:v>
                </c:pt>
                <c:pt idx="3048">
                  <c:v>644527.29589536251</c:v>
                </c:pt>
                <c:pt idx="3049">
                  <c:v>644529.28134816815</c:v>
                </c:pt>
                <c:pt idx="3050">
                  <c:v>644515.26081817166</c:v>
                </c:pt>
                <c:pt idx="3051">
                  <c:v>644528.29090563429</c:v>
                </c:pt>
                <c:pt idx="3052">
                  <c:v>644546.23653561121</c:v>
                </c:pt>
                <c:pt idx="3053">
                  <c:v>644546.16713045153</c:v>
                </c:pt>
                <c:pt idx="3054">
                  <c:v>644536.15461196832</c:v>
                </c:pt>
                <c:pt idx="3055">
                  <c:v>644536.17364879139</c:v>
                </c:pt>
                <c:pt idx="3056">
                  <c:v>644533.1615703993</c:v>
                </c:pt>
                <c:pt idx="3057">
                  <c:v>644523.15934397723</c:v>
                </c:pt>
                <c:pt idx="3058">
                  <c:v>644519.17937905714</c:v>
                </c:pt>
                <c:pt idx="3059">
                  <c:v>644519.18084657122</c:v>
                </c:pt>
                <c:pt idx="3060">
                  <c:v>644529.17013932695</c:v>
                </c:pt>
                <c:pt idx="3061">
                  <c:v>644524.12840619078</c:v>
                </c:pt>
                <c:pt idx="3062">
                  <c:v>644524.13412227714</c:v>
                </c:pt>
                <c:pt idx="3063">
                  <c:v>644516.12429311057</c:v>
                </c:pt>
                <c:pt idx="3064">
                  <c:v>644525.13988905575</c:v>
                </c:pt>
                <c:pt idx="3065">
                  <c:v>644505.10234851483</c:v>
                </c:pt>
                <c:pt idx="3066">
                  <c:v>644499.15621226467</c:v>
                </c:pt>
                <c:pt idx="3067">
                  <c:v>644514.16612819105</c:v>
                </c:pt>
                <c:pt idx="3068">
                  <c:v>644521.11055501632</c:v>
                </c:pt>
                <c:pt idx="3069">
                  <c:v>644521.08052529139</c:v>
                </c:pt>
                <c:pt idx="3070">
                  <c:v>644514.072610187</c:v>
                </c:pt>
                <c:pt idx="3071">
                  <c:v>644516.08681387338</c:v>
                </c:pt>
                <c:pt idx="3072">
                  <c:v>644526.07293711707</c:v>
                </c:pt>
                <c:pt idx="3073">
                  <c:v>644531.03426777851</c:v>
                </c:pt>
                <c:pt idx="3074">
                  <c:v>644539.0115711363</c:v>
                </c:pt>
                <c:pt idx="3075">
                  <c:v>644535.97961663001</c:v>
                </c:pt>
                <c:pt idx="3076">
                  <c:v>644535.98239753232</c:v>
                </c:pt>
                <c:pt idx="3077">
                  <c:v>644522.97585037176</c:v>
                </c:pt>
                <c:pt idx="3078">
                  <c:v>644512.01030194073</c:v>
                </c:pt>
                <c:pt idx="3079">
                  <c:v>644516.03853182378</c:v>
                </c:pt>
                <c:pt idx="3080">
                  <c:v>644507.01990119566</c:v>
                </c:pt>
                <c:pt idx="3081">
                  <c:v>644496.04237091867</c:v>
                </c:pt>
                <c:pt idx="3082">
                  <c:v>644503.07115198206</c:v>
                </c:pt>
                <c:pt idx="3083">
                  <c:v>644503.04360788362</c:v>
                </c:pt>
                <c:pt idx="3084">
                  <c:v>644498.03835682594</c:v>
                </c:pt>
                <c:pt idx="3085">
                  <c:v>644518.0488736775</c:v>
                </c:pt>
                <c:pt idx="3086">
                  <c:v>644528.98106195161</c:v>
                </c:pt>
                <c:pt idx="3087">
                  <c:v>644520.94187305507</c:v>
                </c:pt>
                <c:pt idx="3088">
                  <c:v>644527.96234006353</c:v>
                </c:pt>
                <c:pt idx="3089">
                  <c:v>644510.93569834682</c:v>
                </c:pt>
                <c:pt idx="3090">
                  <c:v>644510.98462800751</c:v>
                </c:pt>
                <c:pt idx="3091">
                  <c:v>644512.98011726129</c:v>
                </c:pt>
                <c:pt idx="3092">
                  <c:v>644524.96962439222</c:v>
                </c:pt>
                <c:pt idx="3093">
                  <c:v>644533.92789957044</c:v>
                </c:pt>
                <c:pt idx="3094">
                  <c:v>644530.89580131404</c:v>
                </c:pt>
                <c:pt idx="3095">
                  <c:v>644514.90143335902</c:v>
                </c:pt>
                <c:pt idx="3096">
                  <c:v>644510.94784120668</c:v>
                </c:pt>
                <c:pt idx="3097">
                  <c:v>644510.9565825765</c:v>
                </c:pt>
                <c:pt idx="3098">
                  <c:v>644502.95299812977</c:v>
                </c:pt>
                <c:pt idx="3099">
                  <c:v>644505.9746511071</c:v>
                </c:pt>
                <c:pt idx="3100">
                  <c:v>644517.96181512985</c:v>
                </c:pt>
                <c:pt idx="3101">
                  <c:v>644508.92094870121</c:v>
                </c:pt>
                <c:pt idx="3102">
                  <c:v>644503.94614382449</c:v>
                </c:pt>
                <c:pt idx="3103">
                  <c:v>644500.95867345063</c:v>
                </c:pt>
                <c:pt idx="3104">
                  <c:v>644500.96505641029</c:v>
                </c:pt>
                <c:pt idx="3105">
                  <c:v>644492.96213264589</c:v>
                </c:pt>
                <c:pt idx="3106">
                  <c:v>644499.98441806191</c:v>
                </c:pt>
                <c:pt idx="3107">
                  <c:v>644508.95964809111</c:v>
                </c:pt>
                <c:pt idx="3108">
                  <c:v>644526.92882950476</c:v>
                </c:pt>
                <c:pt idx="3109">
                  <c:v>644515.86987069913</c:v>
                </c:pt>
                <c:pt idx="3110">
                  <c:v>644520.90205302625</c:v>
                </c:pt>
                <c:pt idx="3111">
                  <c:v>644520.88382581109</c:v>
                </c:pt>
                <c:pt idx="3112">
                  <c:v>644530.88151249127</c:v>
                </c:pt>
                <c:pt idx="3113">
                  <c:v>644511.84784461395</c:v>
                </c:pt>
                <c:pt idx="3114">
                  <c:v>644514.90532048664</c:v>
                </c:pt>
                <c:pt idx="3115">
                  <c:v>644502.89355552697</c:v>
                </c:pt>
                <c:pt idx="3116">
                  <c:v>644489.92912771564</c:v>
                </c:pt>
                <c:pt idx="3117">
                  <c:v>644480.96774842229</c:v>
                </c:pt>
                <c:pt idx="3118">
                  <c:v>644480.99386928231</c:v>
                </c:pt>
                <c:pt idx="3119">
                  <c:v>644480.9918522517</c:v>
                </c:pt>
                <c:pt idx="3120">
                  <c:v>644494.98997878144</c:v>
                </c:pt>
                <c:pt idx="3121">
                  <c:v>644503.94423877576</c:v>
                </c:pt>
                <c:pt idx="3122">
                  <c:v>644518.91437383287</c:v>
                </c:pt>
                <c:pt idx="3123">
                  <c:v>644514.8656861569</c:v>
                </c:pt>
                <c:pt idx="3124">
                  <c:v>644514.87671375368</c:v>
                </c:pt>
                <c:pt idx="3125">
                  <c:v>644507.60932483431</c:v>
                </c:pt>
                <c:pt idx="3126">
                  <c:v>644501.37242096697</c:v>
                </c:pt>
                <c:pt idx="3127">
                  <c:v>644511.1397153961</c:v>
                </c:pt>
                <c:pt idx="3128">
                  <c:v>644510.86400588497</c:v>
                </c:pt>
                <c:pt idx="3129">
                  <c:v>644497.62681957812</c:v>
                </c:pt>
                <c:pt idx="3130">
                  <c:v>644506.17145018058</c:v>
                </c:pt>
                <c:pt idx="3131">
                  <c:v>644505.66194461053</c:v>
                </c:pt>
                <c:pt idx="3132">
                  <c:v>644498.1946785741</c:v>
                </c:pt>
                <c:pt idx="3133">
                  <c:v>644508.49707160192</c:v>
                </c:pt>
                <c:pt idx="3134">
                  <c:v>644522.76433040749</c:v>
                </c:pt>
                <c:pt idx="3135">
                  <c:v>644504.03919442766</c:v>
                </c:pt>
                <c:pt idx="3136">
                  <c:v>644499.43720138737</c:v>
                </c:pt>
                <c:pt idx="3137">
                  <c:v>644503.54427370778</c:v>
                </c:pt>
                <c:pt idx="3138">
                  <c:v>644502.65000598668</c:v>
                </c:pt>
                <c:pt idx="3139">
                  <c:v>644509.79673839838</c:v>
                </c:pt>
                <c:pt idx="3140">
                  <c:v>644497.67732443393</c:v>
                </c:pt>
                <c:pt idx="3141">
                  <c:v>644506.65000691114</c:v>
                </c:pt>
                <c:pt idx="3142">
                  <c:v>644513.58691806509</c:v>
                </c:pt>
                <c:pt idx="3143">
                  <c:v>644511.55992549867</c:v>
                </c:pt>
                <c:pt idx="3144">
                  <c:v>644522.32473699469</c:v>
                </c:pt>
                <c:pt idx="3145">
                  <c:v>644521.0849261987</c:v>
                </c:pt>
                <c:pt idx="3146">
                  <c:v>644526.9175623873</c:v>
                </c:pt>
                <c:pt idx="3147">
                  <c:v>644508.76154693414</c:v>
                </c:pt>
                <c:pt idx="3148">
                  <c:v>644511.44874561566</c:v>
                </c:pt>
                <c:pt idx="3149">
                  <c:v>644516.10961896891</c:v>
                </c:pt>
                <c:pt idx="3150">
                  <c:v>644521.80250261805</c:v>
                </c:pt>
                <c:pt idx="3151">
                  <c:v>644518.2643164139</c:v>
                </c:pt>
                <c:pt idx="3152">
                  <c:v>644516.79900071514</c:v>
                </c:pt>
                <c:pt idx="3153">
                  <c:v>644522.36960869725</c:v>
                </c:pt>
                <c:pt idx="3154">
                  <c:v>644521.69443648576</c:v>
                </c:pt>
                <c:pt idx="3155">
                  <c:v>644516.08671143139</c:v>
                </c:pt>
                <c:pt idx="3156">
                  <c:v>644507.54092204059</c:v>
                </c:pt>
                <c:pt idx="3157">
                  <c:v>644524.78483194578</c:v>
                </c:pt>
                <c:pt idx="3158">
                  <c:v>644526.99844811065</c:v>
                </c:pt>
                <c:pt idx="3159">
                  <c:v>644525.30949928868</c:v>
                </c:pt>
                <c:pt idx="3160">
                  <c:v>644516.68133298832</c:v>
                </c:pt>
                <c:pt idx="3161">
                  <c:v>644530.85783368465</c:v>
                </c:pt>
                <c:pt idx="3162">
                  <c:v>644546.01532273809</c:v>
                </c:pt>
                <c:pt idx="3163">
                  <c:v>644527.22142651177</c:v>
                </c:pt>
                <c:pt idx="3164">
                  <c:v>644524.32142472966</c:v>
                </c:pt>
                <c:pt idx="3165">
                  <c:v>644514.42745966453</c:v>
                </c:pt>
                <c:pt idx="3166">
                  <c:v>644512.34656457719</c:v>
                </c:pt>
                <c:pt idx="3167">
                  <c:v>644513.30177433987</c:v>
                </c:pt>
                <c:pt idx="3168">
                  <c:v>644521.04261362134</c:v>
                </c:pt>
                <c:pt idx="3169">
                  <c:v>644524.82695024845</c:v>
                </c:pt>
                <c:pt idx="3170">
                  <c:v>644534.68708797917</c:v>
                </c:pt>
                <c:pt idx="3171">
                  <c:v>644545.32557822007</c:v>
                </c:pt>
                <c:pt idx="3172">
                  <c:v>644551.02881917323</c:v>
                </c:pt>
                <c:pt idx="3173">
                  <c:v>644548.81309229776</c:v>
                </c:pt>
                <c:pt idx="3174">
                  <c:v>644543.4226632209</c:v>
                </c:pt>
                <c:pt idx="3175">
                  <c:v>644532.11163812864</c:v>
                </c:pt>
                <c:pt idx="3176">
                  <c:v>644527.88680039532</c:v>
                </c:pt>
                <c:pt idx="3177">
                  <c:v>644524.44144442619</c:v>
                </c:pt>
                <c:pt idx="3178">
                  <c:v>644539.06464617327</c:v>
                </c:pt>
                <c:pt idx="3179">
                  <c:v>644539.69890251732</c:v>
                </c:pt>
                <c:pt idx="3180">
                  <c:v>644537.18204049172</c:v>
                </c:pt>
                <c:pt idx="3181">
                  <c:v>644533.74796451814</c:v>
                </c:pt>
                <c:pt idx="3182">
                  <c:v>644536.12469439325</c:v>
                </c:pt>
                <c:pt idx="3183">
                  <c:v>644547.55892829818</c:v>
                </c:pt>
                <c:pt idx="3184">
                  <c:v>644539.03795655968</c:v>
                </c:pt>
                <c:pt idx="3185">
                  <c:v>644531.39052356395</c:v>
                </c:pt>
                <c:pt idx="3186">
                  <c:v>644544.81767191505</c:v>
                </c:pt>
                <c:pt idx="3187">
                  <c:v>644542.2520120613</c:v>
                </c:pt>
                <c:pt idx="3188">
                  <c:v>644561.54863313574</c:v>
                </c:pt>
                <c:pt idx="3189">
                  <c:v>644543.85312427615</c:v>
                </c:pt>
                <c:pt idx="3190">
                  <c:v>644528.09122058877</c:v>
                </c:pt>
                <c:pt idx="3191">
                  <c:v>644536.14289057755</c:v>
                </c:pt>
                <c:pt idx="3192">
                  <c:v>644539.20445498719</c:v>
                </c:pt>
                <c:pt idx="3193">
                  <c:v>644541.1048309555</c:v>
                </c:pt>
                <c:pt idx="3194">
                  <c:v>644538.0984833031</c:v>
                </c:pt>
                <c:pt idx="3195">
                  <c:v>644552.19494256272</c:v>
                </c:pt>
                <c:pt idx="3196">
                  <c:v>644556.32024907193</c:v>
                </c:pt>
                <c:pt idx="3197">
                  <c:v>644565.5597584229</c:v>
                </c:pt>
                <c:pt idx="3198">
                  <c:v>644551.60098423448</c:v>
                </c:pt>
                <c:pt idx="3199">
                  <c:v>644538.80245059705</c:v>
                </c:pt>
                <c:pt idx="3200">
                  <c:v>644550.82162456855</c:v>
                </c:pt>
                <c:pt idx="3201">
                  <c:v>644547.84754961706</c:v>
                </c:pt>
                <c:pt idx="3202">
                  <c:v>644555.74661617435</c:v>
                </c:pt>
                <c:pt idx="3203">
                  <c:v>644544.7003597013</c:v>
                </c:pt>
                <c:pt idx="3204">
                  <c:v>644549.80345637153</c:v>
                </c:pt>
                <c:pt idx="3205">
                  <c:v>644554.67838905845</c:v>
                </c:pt>
                <c:pt idx="3206">
                  <c:v>644553.38388712623</c:v>
                </c:pt>
                <c:pt idx="3207">
                  <c:v>644550.20466016594</c:v>
                </c:pt>
                <c:pt idx="3208">
                  <c:v>644563.86391005362</c:v>
                </c:pt>
                <c:pt idx="3209">
                  <c:v>644573.56517311314</c:v>
                </c:pt>
                <c:pt idx="3210">
                  <c:v>644552.11396050174</c:v>
                </c:pt>
                <c:pt idx="3211">
                  <c:v>644546.86432972306</c:v>
                </c:pt>
                <c:pt idx="3212">
                  <c:v>644552.65785267821</c:v>
                </c:pt>
                <c:pt idx="3213">
                  <c:v>644567.24913155707</c:v>
                </c:pt>
                <c:pt idx="3214">
                  <c:v>644563.90976565937</c:v>
                </c:pt>
                <c:pt idx="3215">
                  <c:v>644567.46576911653</c:v>
                </c:pt>
                <c:pt idx="3216">
                  <c:v>644562.09933859948</c:v>
                </c:pt>
                <c:pt idx="3217">
                  <c:v>644556.60080222727</c:v>
                </c:pt>
                <c:pt idx="3218">
                  <c:v>644548.94606993091</c:v>
                </c:pt>
                <c:pt idx="3219">
                  <c:v>644540.40525728231</c:v>
                </c:pt>
                <c:pt idx="3220">
                  <c:v>644560.97102189285</c:v>
                </c:pt>
                <c:pt idx="3221">
                  <c:v>644557.28244980378</c:v>
                </c:pt>
                <c:pt idx="3222">
                  <c:v>644577.77946730505</c:v>
                </c:pt>
                <c:pt idx="3223">
                  <c:v>644588.29824492859</c:v>
                </c:pt>
                <c:pt idx="3224">
                  <c:v>644569.69114906318</c:v>
                </c:pt>
                <c:pt idx="3225">
                  <c:v>644584.0268382522</c:v>
                </c:pt>
                <c:pt idx="3226">
                  <c:v>644588.36121358606</c:v>
                </c:pt>
                <c:pt idx="3227">
                  <c:v>644573.8339922555</c:v>
                </c:pt>
                <c:pt idx="3228">
                  <c:v>644569.95676439768</c:v>
                </c:pt>
                <c:pt idx="3229">
                  <c:v>644572.15829110297</c:v>
                </c:pt>
                <c:pt idx="3230">
                  <c:v>644570.19317592448</c:v>
                </c:pt>
                <c:pt idx="3231">
                  <c:v>644570.35720122815</c:v>
                </c:pt>
                <c:pt idx="3232">
                  <c:v>644583.62589500402</c:v>
                </c:pt>
                <c:pt idx="3233">
                  <c:v>644577.7023239166</c:v>
                </c:pt>
                <c:pt idx="3234">
                  <c:v>644582.95599843981</c:v>
                </c:pt>
                <c:pt idx="3235">
                  <c:v>644579.28167641489</c:v>
                </c:pt>
                <c:pt idx="3236">
                  <c:v>644589.4872874202</c:v>
                </c:pt>
                <c:pt idx="3237">
                  <c:v>644585.50068630849</c:v>
                </c:pt>
                <c:pt idx="3238">
                  <c:v>644579.67692238325</c:v>
                </c:pt>
                <c:pt idx="3239">
                  <c:v>644584.97103272134</c:v>
                </c:pt>
                <c:pt idx="3240">
                  <c:v>644589.33597016893</c:v>
                </c:pt>
                <c:pt idx="3241">
                  <c:v>644597.55347561056</c:v>
                </c:pt>
                <c:pt idx="3242">
                  <c:v>644593.86751338362</c:v>
                </c:pt>
                <c:pt idx="3243">
                  <c:v>644593.32817899855</c:v>
                </c:pt>
                <c:pt idx="3244">
                  <c:v>644585.88141417038</c:v>
                </c:pt>
                <c:pt idx="3245">
                  <c:v>644608.55825889728</c:v>
                </c:pt>
                <c:pt idx="3246">
                  <c:v>644623.23006119125</c:v>
                </c:pt>
                <c:pt idx="3247">
                  <c:v>644604.02329509414</c:v>
                </c:pt>
                <c:pt idx="3248">
                  <c:v>644585.02325863321</c:v>
                </c:pt>
                <c:pt idx="3249">
                  <c:v>644581.85679466557</c:v>
                </c:pt>
                <c:pt idx="3250">
                  <c:v>644592.73025407677</c:v>
                </c:pt>
                <c:pt idx="3251">
                  <c:v>644617.64686375239</c:v>
                </c:pt>
                <c:pt idx="3252">
                  <c:v>644615.3494644803</c:v>
                </c:pt>
                <c:pt idx="3253">
                  <c:v>644598.23807731818</c:v>
                </c:pt>
                <c:pt idx="3254">
                  <c:v>644595.26779975882</c:v>
                </c:pt>
                <c:pt idx="3255">
                  <c:v>644601.33705655753</c:v>
                </c:pt>
                <c:pt idx="3256">
                  <c:v>644598.20671124652</c:v>
                </c:pt>
                <c:pt idx="3257">
                  <c:v>644605.45183199656</c:v>
                </c:pt>
                <c:pt idx="3258">
                  <c:v>644604.48779153894</c:v>
                </c:pt>
                <c:pt idx="3259">
                  <c:v>644598.38347108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69-4CE6-BB35-860554EE818B}"/>
            </c:ext>
          </c:extLst>
        </c:ser>
        <c:ser>
          <c:idx val="1"/>
          <c:order val="1"/>
          <c:tx>
            <c:strRef>
              <c:f>'04'!$L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4'!$L$2:$L$7905</c:f>
              <c:numCache>
                <c:formatCode>General</c:formatCode>
                <c:ptCount val="7904"/>
                <c:pt idx="0">
                  <c:v>644460</c:v>
                </c:pt>
                <c:pt idx="1">
                  <c:v>644459.97</c:v>
                </c:pt>
                <c:pt idx="2">
                  <c:v>644459.97343333333</c:v>
                </c:pt>
                <c:pt idx="3">
                  <c:v>644459.98352188885</c:v>
                </c:pt>
                <c:pt idx="4">
                  <c:v>644459.93357681588</c:v>
                </c:pt>
                <c:pt idx="5">
                  <c:v>644459.92167759221</c:v>
                </c:pt>
                <c:pt idx="6">
                  <c:v>644459.95978339703</c:v>
                </c:pt>
                <c:pt idx="7">
                  <c:v>644459.99772854045</c:v>
                </c:pt>
                <c:pt idx="8">
                  <c:v>644459.99218116852</c:v>
                </c:pt>
                <c:pt idx="9">
                  <c:v>644459.94995384314</c:v>
                </c:pt>
                <c:pt idx="10">
                  <c:v>644459.90571580362</c:v>
                </c:pt>
                <c:pt idx="11">
                  <c:v>644459.90489393147</c:v>
                </c:pt>
                <c:pt idx="12">
                  <c:v>644459.91522482072</c:v>
                </c:pt>
                <c:pt idx="13">
                  <c:v>644459.95875898027</c:v>
                </c:pt>
                <c:pt idx="14">
                  <c:v>644460.00205515232</c:v>
                </c:pt>
                <c:pt idx="15">
                  <c:v>644460.04178341886</c:v>
                </c:pt>
                <c:pt idx="16">
                  <c:v>644460.05462491536</c:v>
                </c:pt>
                <c:pt idx="17">
                  <c:v>644460.0940050825</c:v>
                </c:pt>
                <c:pt idx="18">
                  <c:v>644460.09983793821</c:v>
                </c:pt>
                <c:pt idx="19">
                  <c:v>644460.0489042867</c:v>
                </c:pt>
                <c:pt idx="20">
                  <c:v>644460.07806229568</c:v>
                </c:pt>
                <c:pt idx="21">
                  <c:v>644460.10704733268</c:v>
                </c:pt>
                <c:pt idx="22">
                  <c:v>644460.2158620772</c:v>
                </c:pt>
                <c:pt idx="23">
                  <c:v>644460.26090926083</c:v>
                </c:pt>
                <c:pt idx="24">
                  <c:v>644460.26240338141</c:v>
                </c:pt>
                <c:pt idx="25">
                  <c:v>644460.2838249522</c:v>
                </c:pt>
                <c:pt idx="26">
                  <c:v>644460.30844285584</c:v>
                </c:pt>
                <c:pt idx="27">
                  <c:v>644460.32958163414</c:v>
                </c:pt>
                <c:pt idx="28">
                  <c:v>644460.35058803426</c:v>
                </c:pt>
                <c:pt idx="29">
                  <c:v>644460.38813093537</c:v>
                </c:pt>
                <c:pt idx="30">
                  <c:v>644460.42549027759</c:v>
                </c:pt>
                <c:pt idx="31">
                  <c:v>644460.44933499862</c:v>
                </c:pt>
                <c:pt idx="32">
                  <c:v>644460.45637842792</c:v>
                </c:pt>
                <c:pt idx="33">
                  <c:v>644460.53001147707</c:v>
                </c:pt>
                <c:pt idx="34">
                  <c:v>644460.60334708937</c:v>
                </c:pt>
                <c:pt idx="35">
                  <c:v>644460.69305437303</c:v>
                </c:pt>
                <c:pt idx="36">
                  <c:v>644460.73241354153</c:v>
                </c:pt>
                <c:pt idx="37">
                  <c:v>644460.76826045848</c:v>
                </c:pt>
                <c:pt idx="38">
                  <c:v>644460.77060821769</c:v>
                </c:pt>
                <c:pt idx="39">
                  <c:v>644460.73956979322</c:v>
                </c:pt>
                <c:pt idx="40">
                  <c:v>644460.76859109243</c:v>
                </c:pt>
                <c:pt idx="41">
                  <c:v>644460.79747320723</c:v>
                </c:pt>
                <c:pt idx="42">
                  <c:v>644460.88621778809</c:v>
                </c:pt>
                <c:pt idx="43">
                  <c:v>644460.91129316366</c:v>
                </c:pt>
                <c:pt idx="44">
                  <c:v>644460.92624599254</c:v>
                </c:pt>
                <c:pt idx="45">
                  <c:v>644460.99111115118</c:v>
                </c:pt>
                <c:pt idx="46">
                  <c:v>644461.01572336874</c:v>
                </c:pt>
                <c:pt idx="47">
                  <c:v>644460.97355117078</c:v>
                </c:pt>
                <c:pt idx="48">
                  <c:v>644460.93148484989</c:v>
                </c:pt>
                <c:pt idx="49">
                  <c:v>644460.92619173496</c:v>
                </c:pt>
                <c:pt idx="50">
                  <c:v>644460.92421688989</c:v>
                </c:pt>
                <c:pt idx="51">
                  <c:v>644460.92221684381</c:v>
                </c:pt>
                <c:pt idx="52">
                  <c:v>644460.95019258768</c:v>
                </c:pt>
                <c:pt idx="53">
                  <c:v>644460.96137842699</c:v>
                </c:pt>
                <c:pt idx="54">
                  <c:v>644461.01249783731</c:v>
                </c:pt>
                <c:pt idx="55">
                  <c:v>644461.063418556</c:v>
                </c:pt>
                <c:pt idx="56">
                  <c:v>644461.10414204223</c:v>
                </c:pt>
                <c:pt idx="57">
                  <c:v>644461.1747030695</c:v>
                </c:pt>
                <c:pt idx="58">
                  <c:v>644461.27500295348</c:v>
                </c:pt>
                <c:pt idx="59">
                  <c:v>644461.30494330556</c:v>
                </c:pt>
                <c:pt idx="60">
                  <c:v>644461.30809268542</c:v>
                </c:pt>
                <c:pt idx="61">
                  <c:v>644461.33120777423</c:v>
                </c:pt>
                <c:pt idx="62">
                  <c:v>644461.35422271071</c:v>
                </c:pt>
                <c:pt idx="63">
                  <c:v>644461.39713848394</c:v>
                </c:pt>
                <c:pt idx="64">
                  <c:v>644461.42322273704</c:v>
                </c:pt>
                <c:pt idx="65">
                  <c:v>644461.48586552322</c:v>
                </c:pt>
                <c:pt idx="66">
                  <c:v>644461.56161226402</c:v>
                </c:pt>
                <c:pt idx="67">
                  <c:v>644461.61375319562</c:v>
                </c:pt>
                <c:pt idx="68">
                  <c:v>644461.66236756777</c:v>
                </c:pt>
                <c:pt idx="69">
                  <c:v>644461.71080102783</c:v>
                </c:pt>
                <c:pt idx="70">
                  <c:v>644461.74572138523</c:v>
                </c:pt>
                <c:pt idx="71">
                  <c:v>644461.70717420476</c:v>
                </c:pt>
                <c:pt idx="72">
                  <c:v>644461.59873820969</c:v>
                </c:pt>
                <c:pt idx="73">
                  <c:v>644461.53064685804</c:v>
                </c:pt>
                <c:pt idx="74">
                  <c:v>644461.53276616684</c:v>
                </c:pt>
                <c:pt idx="75">
                  <c:v>644461.51819590444</c:v>
                </c:pt>
                <c:pt idx="76">
                  <c:v>644461.50365880807</c:v>
                </c:pt>
                <c:pt idx="77">
                  <c:v>644461.50248854316</c:v>
                </c:pt>
                <c:pt idx="78">
                  <c:v>644461.54130764969</c:v>
                </c:pt>
                <c:pt idx="79">
                  <c:v>644461.5433165821</c:v>
                </c:pt>
                <c:pt idx="80">
                  <c:v>644461.58197176643</c:v>
                </c:pt>
                <c:pt idx="81">
                  <c:v>644461.66048478393</c:v>
                </c:pt>
                <c:pt idx="82">
                  <c:v>644461.7020564893</c:v>
                </c:pt>
                <c:pt idx="83">
                  <c:v>644461.74347704637</c:v>
                </c:pt>
                <c:pt idx="84">
                  <c:v>644461.78141398984</c:v>
                </c:pt>
                <c:pt idx="85">
                  <c:v>644461.88587928016</c:v>
                </c:pt>
                <c:pt idx="86">
                  <c:v>644461.98331817007</c:v>
                </c:pt>
                <c:pt idx="87">
                  <c:v>644461.98042106803</c:v>
                </c:pt>
                <c:pt idx="88">
                  <c:v>644461.96418940346</c:v>
                </c:pt>
                <c:pt idx="89">
                  <c:v>644462.00800127897</c:v>
                </c:pt>
                <c:pt idx="90">
                  <c:v>644462.051656859</c:v>
                </c:pt>
                <c:pt idx="91">
                  <c:v>644462.11515695136</c:v>
                </c:pt>
                <c:pt idx="92">
                  <c:v>644462.17843569443</c:v>
                </c:pt>
                <c:pt idx="93">
                  <c:v>644462.22816076735</c:v>
                </c:pt>
                <c:pt idx="94">
                  <c:v>644462.24104428326</c:v>
                </c:pt>
                <c:pt idx="95">
                  <c:v>644462.28054263978</c:v>
                </c:pt>
                <c:pt idx="96">
                  <c:v>644462.32656738022</c:v>
                </c:pt>
                <c:pt idx="97">
                  <c:v>644462.37243032781</c:v>
                </c:pt>
                <c:pt idx="98">
                  <c:v>644462.4581322606</c:v>
                </c:pt>
                <c:pt idx="99">
                  <c:v>644462.59354061773</c:v>
                </c:pt>
                <c:pt idx="100">
                  <c:v>644462.66182327108</c:v>
                </c:pt>
                <c:pt idx="101">
                  <c:v>644462.66987084982</c:v>
                </c:pt>
                <c:pt idx="102">
                  <c:v>644462.68121768476</c:v>
                </c:pt>
                <c:pt idx="103">
                  <c:v>644462.70251965709</c:v>
                </c:pt>
                <c:pt idx="104">
                  <c:v>644462.72374378447</c:v>
                </c:pt>
                <c:pt idx="105">
                  <c:v>644462.7848905212</c:v>
                </c:pt>
                <c:pt idx="106">
                  <c:v>644462.86582698429</c:v>
                </c:pt>
                <c:pt idx="107">
                  <c:v>644462.93648739089</c:v>
                </c:pt>
                <c:pt idx="108">
                  <c:v>644463.02023950522</c:v>
                </c:pt>
                <c:pt idx="109">
                  <c:v>644463.1170398636</c:v>
                </c:pt>
                <c:pt idx="110">
                  <c:v>644463.21351180749</c:v>
                </c:pt>
                <c:pt idx="111">
                  <c:v>644463.30632326182</c:v>
                </c:pt>
                <c:pt idx="112">
                  <c:v>644463.34215325408</c:v>
                </c:pt>
                <c:pt idx="113">
                  <c:v>644463.3611918746</c:v>
                </c:pt>
                <c:pt idx="114">
                  <c:v>644463.39016191417</c:v>
                </c:pt>
                <c:pt idx="115">
                  <c:v>644463.44569708232</c:v>
                </c:pt>
                <c:pt idx="116">
                  <c:v>644463.5110423048</c:v>
                </c:pt>
                <c:pt idx="117">
                  <c:v>644463.5761650186</c:v>
                </c:pt>
                <c:pt idx="118">
                  <c:v>644463.5977327656</c:v>
                </c:pt>
                <c:pt idx="119">
                  <c:v>644463.67589085724</c:v>
                </c:pt>
                <c:pt idx="120">
                  <c:v>644463.75378412346</c:v>
                </c:pt>
                <c:pt idx="121">
                  <c:v>644463.81141356728</c:v>
                </c:pt>
                <c:pt idx="122">
                  <c:v>644463.84884685325</c:v>
                </c:pt>
                <c:pt idx="123">
                  <c:v>644463.89281808469</c:v>
                </c:pt>
                <c:pt idx="124">
                  <c:v>644463.93663891545</c:v>
                </c:pt>
                <c:pt idx="125">
                  <c:v>644464.01697662275</c:v>
                </c:pt>
                <c:pt idx="126">
                  <c:v>644464.08370959142</c:v>
                </c:pt>
                <c:pt idx="127">
                  <c:v>644464.14688327187</c:v>
                </c:pt>
                <c:pt idx="128">
                  <c:v>644464.21650962904</c:v>
                </c:pt>
                <c:pt idx="129">
                  <c:v>644464.27923391853</c:v>
                </c:pt>
                <c:pt idx="130">
                  <c:v>644464.34841257485</c:v>
                </c:pt>
                <c:pt idx="131">
                  <c:v>644464.41735750902</c:v>
                </c:pt>
                <c:pt idx="132">
                  <c:v>644464.48273625609</c:v>
                </c:pt>
                <c:pt idx="133">
                  <c:v>644464.5112274565</c:v>
                </c:pt>
                <c:pt idx="134">
                  <c:v>644464.57295415225</c:v>
                </c:pt>
                <c:pt idx="135">
                  <c:v>644464.64447230892</c:v>
                </c:pt>
                <c:pt idx="136">
                  <c:v>644464.65908270038</c:v>
                </c:pt>
                <c:pt idx="137">
                  <c:v>644464.70030842815</c:v>
                </c:pt>
                <c:pt idx="138">
                  <c:v>644464.741394185</c:v>
                </c:pt>
                <c:pt idx="139">
                  <c:v>644464.83567384304</c:v>
                </c:pt>
                <c:pt idx="140">
                  <c:v>644464.91297016153</c:v>
                </c:pt>
                <c:pt idx="141">
                  <c:v>644465.0154604296</c:v>
                </c:pt>
                <c:pt idx="142">
                  <c:v>644465.07976206287</c:v>
                </c:pt>
                <c:pt idx="143">
                  <c:v>644465.07391548145</c:v>
                </c:pt>
                <c:pt idx="144">
                  <c:v>644465.12815264391</c:v>
                </c:pt>
                <c:pt idx="145">
                  <c:v>644465.18105869333</c:v>
                </c:pt>
                <c:pt idx="146">
                  <c:v>644465.2726710001</c:v>
                </c:pt>
                <c:pt idx="147">
                  <c:v>644465.29743837577</c:v>
                </c:pt>
                <c:pt idx="148">
                  <c:v>644465.26770088065</c:v>
                </c:pt>
                <c:pt idx="149">
                  <c:v>644465.32700469065</c:v>
                </c:pt>
                <c:pt idx="150">
                  <c:v>644465.3850829599</c:v>
                </c:pt>
                <c:pt idx="151">
                  <c:v>644465.37530266726</c:v>
                </c:pt>
                <c:pt idx="152">
                  <c:v>644465.36458540894</c:v>
                </c:pt>
                <c:pt idx="153">
                  <c:v>644465.3429618635</c:v>
                </c:pt>
                <c:pt idx="154">
                  <c:v>644465.30382868601</c:v>
                </c:pt>
                <c:pt idx="155">
                  <c:v>644465.30060376786</c:v>
                </c:pt>
                <c:pt idx="156">
                  <c:v>644465.35319262708</c:v>
                </c:pt>
                <c:pt idx="157">
                  <c:v>644465.44143380213</c:v>
                </c:pt>
                <c:pt idx="158">
                  <c:v>644465.51523249387</c:v>
                </c:pt>
                <c:pt idx="159">
                  <c:v>644465.58799368923</c:v>
                </c:pt>
                <c:pt idx="160">
                  <c:v>644465.61307674984</c:v>
                </c:pt>
                <c:pt idx="161">
                  <c:v>644465.56520845217</c:v>
                </c:pt>
                <c:pt idx="162">
                  <c:v>644465.55340650165</c:v>
                </c:pt>
                <c:pt idx="163">
                  <c:v>644465.5742385406</c:v>
                </c:pt>
                <c:pt idx="164">
                  <c:v>644465.59428356914</c:v>
                </c:pt>
                <c:pt idx="165">
                  <c:v>644465.6235648928</c:v>
                </c:pt>
                <c:pt idx="166">
                  <c:v>644465.65207158658</c:v>
                </c:pt>
                <c:pt idx="167">
                  <c:v>644465.64982564072</c:v>
                </c:pt>
                <c:pt idx="168">
                  <c:v>644465.68482740596</c:v>
                </c:pt>
                <c:pt idx="169">
                  <c:v>644465.67239039834</c:v>
                </c:pt>
                <c:pt idx="170">
                  <c:v>644465.64935865905</c:v>
                </c:pt>
                <c:pt idx="171">
                  <c:v>644465.69699764205</c:v>
                </c:pt>
                <c:pt idx="172">
                  <c:v>644465.74050879444</c:v>
                </c:pt>
                <c:pt idx="173">
                  <c:v>644465.7832578239</c:v>
                </c:pt>
                <c:pt idx="174">
                  <c:v>644465.80981039454</c:v>
                </c:pt>
                <c:pt idx="175">
                  <c:v>644465.84686975717</c:v>
                </c:pt>
                <c:pt idx="176">
                  <c:v>644465.92105039349</c:v>
                </c:pt>
                <c:pt idx="177">
                  <c:v>644465.9588785693</c:v>
                </c:pt>
                <c:pt idx="178">
                  <c:v>644465.98712650745</c:v>
                </c:pt>
                <c:pt idx="179">
                  <c:v>644466.02459816216</c:v>
                </c:pt>
                <c:pt idx="180">
                  <c:v>644466.06249440461</c:v>
                </c:pt>
                <c:pt idx="181">
                  <c:v>644466.0641315087</c:v>
                </c:pt>
                <c:pt idx="182">
                  <c:v>644466.04294861993</c:v>
                </c:pt>
                <c:pt idx="183">
                  <c:v>644466.0523402465</c:v>
                </c:pt>
                <c:pt idx="184">
                  <c:v>644466.14552314347</c:v>
                </c:pt>
                <c:pt idx="185">
                  <c:v>644466.25099146634</c:v>
                </c:pt>
                <c:pt idx="186">
                  <c:v>644466.36539234733</c:v>
                </c:pt>
                <c:pt idx="187">
                  <c:v>644466.47871648683</c:v>
                </c:pt>
                <c:pt idx="188">
                  <c:v>644466.54765407264</c:v>
                </c:pt>
                <c:pt idx="189">
                  <c:v>644466.58237263188</c:v>
                </c:pt>
                <c:pt idx="190">
                  <c:v>644466.69633827196</c:v>
                </c:pt>
                <c:pt idx="191">
                  <c:v>644466.7926376703</c:v>
                </c:pt>
                <c:pt idx="192">
                  <c:v>644466.79801469203</c:v>
                </c:pt>
                <c:pt idx="193">
                  <c:v>644466.80279011</c:v>
                </c:pt>
                <c:pt idx="194">
                  <c:v>644466.79031536658</c:v>
                </c:pt>
                <c:pt idx="195">
                  <c:v>644466.80066430476</c:v>
                </c:pt>
                <c:pt idx="196">
                  <c:v>644466.81044298457</c:v>
                </c:pt>
                <c:pt idx="197">
                  <c:v>644466.77633544907</c:v>
                </c:pt>
                <c:pt idx="198">
                  <c:v>644466.76850318676</c:v>
                </c:pt>
                <c:pt idx="199">
                  <c:v>644466.8068725284</c:v>
                </c:pt>
                <c:pt idx="200">
                  <c:v>644466.84463666857</c:v>
                </c:pt>
                <c:pt idx="201">
                  <c:v>644466.84181161877</c:v>
                </c:pt>
                <c:pt idx="202">
                  <c:v>644466.81521291228</c:v>
                </c:pt>
                <c:pt idx="203">
                  <c:v>644466.77826586331</c:v>
                </c:pt>
                <c:pt idx="204">
                  <c:v>644466.76435068832</c:v>
                </c:pt>
                <c:pt idx="205">
                  <c:v>644466.78340246936</c:v>
                </c:pt>
                <c:pt idx="206">
                  <c:v>644466.84198968159</c:v>
                </c:pt>
                <c:pt idx="207">
                  <c:v>644466.89999192778</c:v>
                </c:pt>
                <c:pt idx="208">
                  <c:v>644466.93075596564</c:v>
                </c:pt>
                <c:pt idx="209">
                  <c:v>644466.96438363893</c:v>
                </c:pt>
                <c:pt idx="210">
                  <c:v>644466.99420896673</c:v>
                </c:pt>
                <c:pt idx="211">
                  <c:v>644466.98358821729</c:v>
                </c:pt>
                <c:pt idx="212">
                  <c:v>644467.02266646223</c:v>
                </c:pt>
                <c:pt idx="213">
                  <c:v>644467.02128682064</c:v>
                </c:pt>
                <c:pt idx="214">
                  <c:v>644467.01959435095</c:v>
                </c:pt>
                <c:pt idx="215">
                  <c:v>644467.03759880026</c:v>
                </c:pt>
                <c:pt idx="216">
                  <c:v>644467.07190980692</c:v>
                </c:pt>
                <c:pt idx="217">
                  <c:v>644467.02248161542</c:v>
                </c:pt>
                <c:pt idx="218">
                  <c:v>644467.03960266919</c:v>
                </c:pt>
                <c:pt idx="219">
                  <c:v>644467.12972440792</c:v>
                </c:pt>
                <c:pt idx="220">
                  <c:v>644467.13261127437</c:v>
                </c:pt>
                <c:pt idx="221">
                  <c:v>644467.13522996136</c:v>
                </c:pt>
                <c:pt idx="222">
                  <c:v>644467.09092123748</c:v>
                </c:pt>
                <c:pt idx="223">
                  <c:v>644467.11318254285</c:v>
                </c:pt>
                <c:pt idx="224">
                  <c:v>644467.14513113874</c:v>
                </c:pt>
                <c:pt idx="225">
                  <c:v>644467.23128729197</c:v>
                </c:pt>
                <c:pt idx="226">
                  <c:v>644467.34689665248</c:v>
                </c:pt>
                <c:pt idx="227">
                  <c:v>644467.40974725084</c:v>
                </c:pt>
                <c:pt idx="228">
                  <c:v>644467.47210976924</c:v>
                </c:pt>
                <c:pt idx="229">
                  <c:v>644467.51065996359</c:v>
                </c:pt>
                <c:pt idx="230">
                  <c:v>644467.53003040282</c:v>
                </c:pt>
                <c:pt idx="231">
                  <c:v>644467.53571265331</c:v>
                </c:pt>
                <c:pt idx="232">
                  <c:v>644467.50776059262</c:v>
                </c:pt>
                <c:pt idx="233">
                  <c:v>644467.49296126759</c:v>
                </c:pt>
                <c:pt idx="234">
                  <c:v>644467.50582339847</c:v>
                </c:pt>
                <c:pt idx="235">
                  <c:v>644467.51834909047</c:v>
                </c:pt>
                <c:pt idx="236">
                  <c:v>644467.53054811782</c:v>
                </c:pt>
                <c:pt idx="237">
                  <c:v>644467.5257630446</c:v>
                </c:pt>
                <c:pt idx="238">
                  <c:v>644467.56072522805</c:v>
                </c:pt>
                <c:pt idx="239">
                  <c:v>644467.63197595603</c:v>
                </c:pt>
                <c:pt idx="240">
                  <c:v>644467.71940175828</c:v>
                </c:pt>
                <c:pt idx="241">
                  <c:v>644467.76295616827</c:v>
                </c:pt>
                <c:pt idx="242">
                  <c:v>644467.80612641911</c:v>
                </c:pt>
                <c:pt idx="243">
                  <c:v>644467.80558685446</c:v>
                </c:pt>
                <c:pt idx="244">
                  <c:v>644467.82482360781</c:v>
                </c:pt>
                <c:pt idx="245">
                  <c:v>644467.88377655181</c:v>
                </c:pt>
                <c:pt idx="246">
                  <c:v>644467.98565268947</c:v>
                </c:pt>
                <c:pt idx="247">
                  <c:v>644468.06031499535</c:v>
                </c:pt>
                <c:pt idx="248">
                  <c:v>644468.07119418052</c:v>
                </c:pt>
                <c:pt idx="249">
                  <c:v>644468.08184233715</c:v>
                </c:pt>
                <c:pt idx="250">
                  <c:v>644468.06893180683</c:v>
                </c:pt>
                <c:pt idx="251">
                  <c:v>644468.11588013184</c:v>
                </c:pt>
                <c:pt idx="252">
                  <c:v>644468.16915880819</c:v>
                </c:pt>
                <c:pt idx="253">
                  <c:v>644468.20875243575</c:v>
                </c:pt>
                <c:pt idx="254">
                  <c:v>644468.26471182541</c:v>
                </c:pt>
                <c:pt idx="255">
                  <c:v>644468.31032025698</c:v>
                </c:pt>
                <c:pt idx="256">
                  <c:v>644468.35561722307</c:v>
                </c:pt>
                <c:pt idx="257">
                  <c:v>644468.38394154306</c:v>
                </c:pt>
                <c:pt idx="258">
                  <c:v>644468.38535440888</c:v>
                </c:pt>
                <c:pt idx="259">
                  <c:v>644468.3732832754</c:v>
                </c:pt>
                <c:pt idx="260">
                  <c:v>644468.39111045294</c:v>
                </c:pt>
                <c:pt idx="261">
                  <c:v>644468.44873984775</c:v>
                </c:pt>
                <c:pt idx="262">
                  <c:v>644468.51604261296</c:v>
                </c:pt>
                <c:pt idx="263">
                  <c:v>644468.58299067582</c:v>
                </c:pt>
                <c:pt idx="264">
                  <c:v>644468.64625572134</c:v>
                </c:pt>
                <c:pt idx="265">
                  <c:v>644468.69252034673</c:v>
                </c:pt>
                <c:pt idx="266">
                  <c:v>644468.69184488663</c:v>
                </c:pt>
                <c:pt idx="267">
                  <c:v>644468.66772290249</c:v>
                </c:pt>
                <c:pt idx="268">
                  <c:v>644468.74356892833</c:v>
                </c:pt>
                <c:pt idx="269">
                  <c:v>644468.85571818426</c:v>
                </c:pt>
                <c:pt idx="270">
                  <c:v>644468.96738685574</c:v>
                </c:pt>
                <c:pt idx="271">
                  <c:v>644469.02191334439</c:v>
                </c:pt>
                <c:pt idx="272">
                  <c:v>644469.012825076</c:v>
                </c:pt>
                <c:pt idx="273">
                  <c:v>644468.98033704865</c:v>
                </c:pt>
                <c:pt idx="274">
                  <c:v>644468.99119624356</c:v>
                </c:pt>
                <c:pt idx="275">
                  <c:v>644468.965260086</c:v>
                </c:pt>
                <c:pt idx="276">
                  <c:v>644468.94932147046</c:v>
                </c:pt>
                <c:pt idx="277">
                  <c:v>644468.9333490706</c:v>
                </c:pt>
                <c:pt idx="278">
                  <c:v>644469.00734559807</c:v>
                </c:pt>
                <c:pt idx="279">
                  <c:v>644469.08434582211</c:v>
                </c:pt>
                <c:pt idx="280">
                  <c:v>644469.13434310525</c:v>
                </c:pt>
                <c:pt idx="281">
                  <c:v>644469.22409675759</c:v>
                </c:pt>
                <c:pt idx="282">
                  <c:v>644469.28347566549</c:v>
                </c:pt>
                <c:pt idx="283">
                  <c:v>644469.34258406551</c:v>
                </c:pt>
                <c:pt idx="284">
                  <c:v>644469.36475791584</c:v>
                </c:pt>
                <c:pt idx="285">
                  <c:v>644469.4201227997</c:v>
                </c:pt>
                <c:pt idx="286">
                  <c:v>644469.42523586692</c:v>
                </c:pt>
                <c:pt idx="287">
                  <c:v>644469.4036008775</c:v>
                </c:pt>
                <c:pt idx="288">
                  <c:v>644469.45197523234</c:v>
                </c:pt>
                <c:pt idx="289">
                  <c:v>644469.51012619399</c:v>
                </c:pt>
                <c:pt idx="290">
                  <c:v>644469.56802365417</c:v>
                </c:pt>
                <c:pt idx="291">
                  <c:v>644469.59233694756</c:v>
                </c:pt>
                <c:pt idx="292">
                  <c:v>644469.6198467483</c:v>
                </c:pt>
                <c:pt idx="293">
                  <c:v>644469.70054355892</c:v>
                </c:pt>
                <c:pt idx="294">
                  <c:v>644469.81091770274</c:v>
                </c:pt>
                <c:pt idx="295">
                  <c:v>644469.84753872163</c:v>
                </c:pt>
                <c:pt idx="296">
                  <c:v>644469.81398853357</c:v>
                </c:pt>
                <c:pt idx="297">
                  <c:v>644469.78050243342</c:v>
                </c:pt>
                <c:pt idx="298">
                  <c:v>644469.77041406929</c:v>
                </c:pt>
                <c:pt idx="299">
                  <c:v>644469.81364651024</c:v>
                </c:pt>
                <c:pt idx="300">
                  <c:v>644469.87668962637</c:v>
                </c:pt>
                <c:pt idx="301">
                  <c:v>644469.92947906582</c:v>
                </c:pt>
                <c:pt idx="302">
                  <c:v>644469.95205061499</c:v>
                </c:pt>
                <c:pt idx="303">
                  <c:v>644469.95450644952</c:v>
                </c:pt>
                <c:pt idx="304">
                  <c:v>644469.95691466564</c:v>
                </c:pt>
                <c:pt idx="305">
                  <c:v>644469.96594297478</c:v>
                </c:pt>
                <c:pt idx="306">
                  <c:v>644470.0015703286</c:v>
                </c:pt>
                <c:pt idx="307">
                  <c:v>644470.05704221805</c:v>
                </c:pt>
                <c:pt idx="308">
                  <c:v>644470.08896028297</c:v>
                </c:pt>
                <c:pt idx="309">
                  <c:v>644470.09740458499</c:v>
                </c:pt>
                <c:pt idx="310">
                  <c:v>644470.13245435117</c:v>
                </c:pt>
                <c:pt idx="311">
                  <c:v>644470.16735455964</c:v>
                </c:pt>
                <c:pt idx="312">
                  <c:v>644470.20544030017</c:v>
                </c:pt>
                <c:pt idx="313">
                  <c:v>644470.19336847833</c:v>
                </c:pt>
                <c:pt idx="314">
                  <c:v>644470.19797449256</c:v>
                </c:pt>
                <c:pt idx="315">
                  <c:v>644470.27253609896</c:v>
                </c:pt>
                <c:pt idx="316">
                  <c:v>644470.33348693524</c:v>
                </c:pt>
                <c:pt idx="317">
                  <c:v>644470.35420754727</c:v>
                </c:pt>
                <c:pt idx="318">
                  <c:v>644470.37483314786</c:v>
                </c:pt>
                <c:pt idx="319">
                  <c:v>644470.45081933984</c:v>
                </c:pt>
                <c:pt idx="320">
                  <c:v>644470.58534956863</c:v>
                </c:pt>
                <c:pt idx="321">
                  <c:v>644470.65159630659</c:v>
                </c:pt>
                <c:pt idx="322">
                  <c:v>644470.68648894737</c:v>
                </c:pt>
                <c:pt idx="323">
                  <c:v>644470.75016395759</c:v>
                </c:pt>
                <c:pt idx="324">
                  <c:v>644470.76801123528</c:v>
                </c:pt>
                <c:pt idx="325">
                  <c:v>644470.78358329867</c:v>
                </c:pt>
                <c:pt idx="326">
                  <c:v>644470.77028384386</c:v>
                </c:pt>
                <c:pt idx="327">
                  <c:v>644470.80827117071</c:v>
                </c:pt>
                <c:pt idx="328">
                  <c:v>644470.89288824901</c:v>
                </c:pt>
                <c:pt idx="329">
                  <c:v>644470.94407249661</c:v>
                </c:pt>
                <c:pt idx="330">
                  <c:v>644470.95202705031</c:v>
                </c:pt>
                <c:pt idx="331">
                  <c:v>644470.9524396169</c:v>
                </c:pt>
                <c:pt idx="332">
                  <c:v>644470.94878785603</c:v>
                </c:pt>
                <c:pt idx="333">
                  <c:v>644470.94786834507</c:v>
                </c:pt>
                <c:pt idx="334">
                  <c:v>644470.88645156589</c:v>
                </c:pt>
                <c:pt idx="335">
                  <c:v>644470.83485062886</c:v>
                </c:pt>
                <c:pt idx="336">
                  <c:v>644470.84526068799</c:v>
                </c:pt>
                <c:pt idx="337">
                  <c:v>644470.88427858683</c:v>
                </c:pt>
                <c:pt idx="338">
                  <c:v>644470.9852775461</c:v>
                </c:pt>
                <c:pt idx="339">
                  <c:v>644471.0815137286</c:v>
                </c:pt>
                <c:pt idx="340">
                  <c:v>644471.16192187811</c:v>
                </c:pt>
                <c:pt idx="341">
                  <c:v>644471.18337979296</c:v>
                </c:pt>
                <c:pt idx="342">
                  <c:v>644471.20836272708</c:v>
                </c:pt>
                <c:pt idx="343">
                  <c:v>644471.23037394823</c:v>
                </c:pt>
                <c:pt idx="344">
                  <c:v>644471.32960216235</c:v>
                </c:pt>
                <c:pt idx="345">
                  <c:v>644471.40475088509</c:v>
                </c:pt>
                <c:pt idx="346">
                  <c:v>644471.47277449374</c:v>
                </c:pt>
                <c:pt idx="347">
                  <c:v>644471.52389346599</c:v>
                </c:pt>
                <c:pt idx="348">
                  <c:v>644471.58835637115</c:v>
                </c:pt>
                <c:pt idx="349">
                  <c:v>644471.59509504412</c:v>
                </c:pt>
                <c:pt idx="350">
                  <c:v>644471.62118794932</c:v>
                </c:pt>
                <c:pt idx="351">
                  <c:v>644471.68010938459</c:v>
                </c:pt>
                <c:pt idx="352">
                  <c:v>644471.75407797727</c:v>
                </c:pt>
                <c:pt idx="353">
                  <c:v>644471.81994356145</c:v>
                </c:pt>
                <c:pt idx="354">
                  <c:v>644471.8946268881</c:v>
                </c:pt>
                <c:pt idx="355">
                  <c:v>644471.92377615115</c:v>
                </c:pt>
                <c:pt idx="356">
                  <c:v>644471.97112781962</c:v>
                </c:pt>
                <c:pt idx="357">
                  <c:v>644471.9856508451</c:v>
                </c:pt>
                <c:pt idx="358">
                  <c:v>644472.00106013776</c:v>
                </c:pt>
                <c:pt idx="359">
                  <c:v>644472.00761114899</c:v>
                </c:pt>
                <c:pt idx="360">
                  <c:v>644472.04771469301</c:v>
                </c:pt>
                <c:pt idx="361">
                  <c:v>644472.0715363425</c:v>
                </c:pt>
                <c:pt idx="362">
                  <c:v>644472.09274036589</c:v>
                </c:pt>
                <c:pt idx="363">
                  <c:v>644472.127060564</c:v>
                </c:pt>
                <c:pt idx="364">
                  <c:v>644472.12474384159</c:v>
                </c:pt>
                <c:pt idx="365">
                  <c:v>644472.14620042604</c:v>
                </c:pt>
                <c:pt idx="366">
                  <c:v>644472.15708302124</c:v>
                </c:pt>
                <c:pt idx="367">
                  <c:v>644472.23773240345</c:v>
                </c:pt>
                <c:pt idx="368">
                  <c:v>644472.29033075704</c:v>
                </c:pt>
                <c:pt idx="369">
                  <c:v>644472.29196804459</c:v>
                </c:pt>
                <c:pt idx="370">
                  <c:v>644472.33979413379</c:v>
                </c:pt>
                <c:pt idx="371">
                  <c:v>644472.40940970904</c:v>
                </c:pt>
                <c:pt idx="372">
                  <c:v>644472.52227526472</c:v>
                </c:pt>
                <c:pt idx="373">
                  <c:v>644472.62399142934</c:v>
                </c:pt>
                <c:pt idx="374">
                  <c:v>644472.71370945708</c:v>
                </c:pt>
                <c:pt idx="375">
                  <c:v>644472.77180549421</c:v>
                </c:pt>
                <c:pt idx="376">
                  <c:v>644472.80538043182</c:v>
                </c:pt>
                <c:pt idx="377">
                  <c:v>644472.8102973107</c:v>
                </c:pt>
                <c:pt idx="378">
                  <c:v>644472.80699483119</c:v>
                </c:pt>
                <c:pt idx="379">
                  <c:v>644472.85462949041</c:v>
                </c:pt>
                <c:pt idx="380">
                  <c:v>644472.89004747861</c:v>
                </c:pt>
                <c:pt idx="381">
                  <c:v>644472.91697904735</c:v>
                </c:pt>
                <c:pt idx="382">
                  <c:v>644472.95458943374</c:v>
                </c:pt>
                <c:pt idx="383">
                  <c:v>644473.01320246363</c:v>
                </c:pt>
                <c:pt idx="384">
                  <c:v>644473.01856569469</c:v>
                </c:pt>
                <c:pt idx="385">
                  <c:v>644473.02124490228</c:v>
                </c:pt>
                <c:pt idx="386">
                  <c:v>644473.04040810314</c:v>
                </c:pt>
                <c:pt idx="387">
                  <c:v>644473.04638684634</c:v>
                </c:pt>
                <c:pt idx="388">
                  <c:v>644473.00294180936</c:v>
                </c:pt>
                <c:pt idx="389">
                  <c:v>644472.9939449738</c:v>
                </c:pt>
                <c:pt idx="390">
                  <c:v>644473.04842628387</c:v>
                </c:pt>
                <c:pt idx="391">
                  <c:v>644473.16201951669</c:v>
                </c:pt>
                <c:pt idx="392">
                  <c:v>644473.28493281186</c:v>
                </c:pt>
                <c:pt idx="393">
                  <c:v>644473.42087068618</c:v>
                </c:pt>
                <c:pt idx="394">
                  <c:v>644473.54230818746</c:v>
                </c:pt>
                <c:pt idx="395">
                  <c:v>644473.65303782444</c:v>
                </c:pt>
                <c:pt idx="396">
                  <c:v>644473.73562656192</c:v>
                </c:pt>
                <c:pt idx="397">
                  <c:v>644473.82939434226</c:v>
                </c:pt>
                <c:pt idx="398">
                  <c:v>644473.96140202903</c:v>
                </c:pt>
                <c:pt idx="399">
                  <c:v>644474.07527626015</c:v>
                </c:pt>
                <c:pt idx="400">
                  <c:v>644474.1269773473</c:v>
                </c:pt>
                <c:pt idx="401">
                  <c:v>644474.16382655513</c:v>
                </c:pt>
                <c:pt idx="402">
                  <c:v>644474.18176135444</c:v>
                </c:pt>
                <c:pt idx="403">
                  <c:v>644474.26129269204</c:v>
                </c:pt>
                <c:pt idx="404">
                  <c:v>644474.35262967402</c:v>
                </c:pt>
                <c:pt idx="405">
                  <c:v>644474.45164092351</c:v>
                </c:pt>
                <c:pt idx="406">
                  <c:v>644474.54207869654</c:v>
                </c:pt>
                <c:pt idx="407">
                  <c:v>644474.65654895559</c:v>
                </c:pt>
                <c:pt idx="408">
                  <c:v>644474.75541602506</c:v>
                </c:pt>
                <c:pt idx="409">
                  <c:v>644474.83251511992</c:v>
                </c:pt>
                <c:pt idx="410">
                  <c:v>644474.90715792554</c:v>
                </c:pt>
                <c:pt idx="411">
                  <c:v>644475.05979660992</c:v>
                </c:pt>
                <c:pt idx="412">
                  <c:v>644475.22939607536</c:v>
                </c:pt>
                <c:pt idx="413">
                  <c:v>644475.3685193198</c:v>
                </c:pt>
                <c:pt idx="414">
                  <c:v>644475.4844274231</c:v>
                </c:pt>
                <c:pt idx="415">
                  <c:v>644475.5843279172</c:v>
                </c:pt>
                <c:pt idx="416">
                  <c:v>644475.69420365244</c:v>
                </c:pt>
                <c:pt idx="417">
                  <c:v>644475.83330036746</c:v>
                </c:pt>
                <c:pt idx="418">
                  <c:v>644475.97200870363</c:v>
                </c:pt>
                <c:pt idx="419">
                  <c:v>644476.13296624424</c:v>
                </c:pt>
                <c:pt idx="420">
                  <c:v>644476.29874010535</c:v>
                </c:pt>
                <c:pt idx="421">
                  <c:v>644476.46984002006</c:v>
                </c:pt>
                <c:pt idx="422">
                  <c:v>644476.62341982184</c:v>
                </c:pt>
                <c:pt idx="423">
                  <c:v>644476.74551871163</c:v>
                </c:pt>
                <c:pt idx="424">
                  <c:v>644476.79557395051</c:v>
                </c:pt>
                <c:pt idx="425">
                  <c:v>644476.81985437253</c:v>
                </c:pt>
                <c:pt idx="426">
                  <c:v>644476.86898010236</c:v>
                </c:pt>
                <c:pt idx="427">
                  <c:v>644476.91220224486</c:v>
                </c:pt>
                <c:pt idx="428">
                  <c:v>644476.98677045596</c:v>
                </c:pt>
                <c:pt idx="429">
                  <c:v>644477.04310287978</c:v>
                </c:pt>
                <c:pt idx="430">
                  <c:v>644477.11395196116</c:v>
                </c:pt>
                <c:pt idx="431">
                  <c:v>644477.19979702891</c:v>
                </c:pt>
                <c:pt idx="432">
                  <c:v>644477.30111179245</c:v>
                </c:pt>
                <c:pt idx="433">
                  <c:v>644477.40384077549</c:v>
                </c:pt>
                <c:pt idx="434">
                  <c:v>644477.51851298299</c:v>
                </c:pt>
                <c:pt idx="435">
                  <c:v>644477.61559723725</c:v>
                </c:pt>
                <c:pt idx="436">
                  <c:v>644477.76781763858</c:v>
                </c:pt>
                <c:pt idx="437">
                  <c:v>644477.91547853209</c:v>
                </c:pt>
                <c:pt idx="438">
                  <c:v>644478.02127861255</c:v>
                </c:pt>
                <c:pt idx="439">
                  <c:v>644478.13589553675</c:v>
                </c:pt>
                <c:pt idx="440">
                  <c:v>644478.28311918839</c:v>
                </c:pt>
                <c:pt idx="441">
                  <c:v>644478.45449793106</c:v>
                </c:pt>
                <c:pt idx="442">
                  <c:v>644478.60922312643</c:v>
                </c:pt>
                <c:pt idx="443">
                  <c:v>644478.76999171125</c:v>
                </c:pt>
                <c:pt idx="444">
                  <c:v>644478.93176647613</c:v>
                </c:pt>
                <c:pt idx="445">
                  <c:v>644479.09164994082</c:v>
                </c:pt>
                <c:pt idx="446">
                  <c:v>644479.25223410456</c:v>
                </c:pt>
                <c:pt idx="447">
                  <c:v>644479.38062826276</c:v>
                </c:pt>
                <c:pt idx="448">
                  <c:v>644479.4773880213</c:v>
                </c:pt>
                <c:pt idx="449">
                  <c:v>644479.55970600224</c:v>
                </c:pt>
                <c:pt idx="450">
                  <c:v>644479.67019246274</c:v>
                </c:pt>
                <c:pt idx="451">
                  <c:v>644479.80799266277</c:v>
                </c:pt>
                <c:pt idx="452">
                  <c:v>644479.96680112358</c:v>
                </c:pt>
                <c:pt idx="453">
                  <c:v>644480.1203228326</c:v>
                </c:pt>
                <c:pt idx="454">
                  <c:v>644480.24901414965</c:v>
                </c:pt>
                <c:pt idx="455">
                  <c:v>644480.44004785176</c:v>
                </c:pt>
                <c:pt idx="456">
                  <c:v>644480.61690792325</c:v>
                </c:pt>
                <c:pt idx="457">
                  <c:v>644480.80556698656</c:v>
                </c:pt>
                <c:pt idx="458">
                  <c:v>644480.97638531937</c:v>
                </c:pt>
                <c:pt idx="459">
                  <c:v>644481.13650461391</c:v>
                </c:pt>
                <c:pt idx="460">
                  <c:v>644481.25967924844</c:v>
                </c:pt>
                <c:pt idx="461">
                  <c:v>644481.39525614923</c:v>
                </c:pt>
                <c:pt idx="462">
                  <c:v>644481.55356916704</c:v>
                </c:pt>
                <c:pt idx="463">
                  <c:v>644481.69592578802</c:v>
                </c:pt>
                <c:pt idx="464">
                  <c:v>644481.79067813442</c:v>
                </c:pt>
                <c:pt idx="465">
                  <c:v>644481.90056799178</c:v>
                </c:pt>
                <c:pt idx="466">
                  <c:v>644482.02593257278</c:v>
                </c:pt>
                <c:pt idx="467">
                  <c:v>644482.17379533791</c:v>
                </c:pt>
                <c:pt idx="468">
                  <c:v>644482.36997596594</c:v>
                </c:pt>
                <c:pt idx="469">
                  <c:v>644482.55138480105</c:v>
                </c:pt>
                <c:pt idx="470">
                  <c:v>644482.71734861447</c:v>
                </c:pt>
                <c:pt idx="471">
                  <c:v>644482.86501518299</c:v>
                </c:pt>
                <c:pt idx="472">
                  <c:v>644483.00486382493</c:v>
                </c:pt>
                <c:pt idx="473">
                  <c:v>644483.14731922233</c:v>
                </c:pt>
                <c:pt idx="474">
                  <c:v>644483.32493023109</c:v>
                </c:pt>
                <c:pt idx="475">
                  <c:v>644483.55130926461</c:v>
                </c:pt>
                <c:pt idx="476">
                  <c:v>644483.75552670634</c:v>
                </c:pt>
                <c:pt idx="477">
                  <c:v>644483.94478924852</c:v>
                </c:pt>
                <c:pt idx="478">
                  <c:v>644484.11172781093</c:v>
                </c:pt>
                <c:pt idx="479">
                  <c:v>644484.2935225917</c:v>
                </c:pt>
                <c:pt idx="480">
                  <c:v>644484.44603044586</c:v>
                </c:pt>
                <c:pt idx="481">
                  <c:v>644484.59315226844</c:v>
                </c:pt>
                <c:pt idx="482">
                  <c:v>644484.67749632255</c:v>
                </c:pt>
                <c:pt idx="483">
                  <c:v>644484.71975890163</c:v>
                </c:pt>
                <c:pt idx="484">
                  <c:v>644484.74717345659</c:v>
                </c:pt>
                <c:pt idx="485">
                  <c:v>644484.82904073969</c:v>
                </c:pt>
                <c:pt idx="486">
                  <c:v>644484.91558321391</c:v>
                </c:pt>
                <c:pt idx="487">
                  <c:v>644485.0472501975</c:v>
                </c:pt>
                <c:pt idx="488">
                  <c:v>644485.22095365718</c:v>
                </c:pt>
                <c:pt idx="489">
                  <c:v>644485.36696410167</c:v>
                </c:pt>
                <c:pt idx="490">
                  <c:v>644485.51581540972</c:v>
                </c:pt>
                <c:pt idx="491">
                  <c:v>644485.65119758248</c:v>
                </c:pt>
                <c:pt idx="492">
                  <c:v>644485.81020711875</c:v>
                </c:pt>
                <c:pt idx="493">
                  <c:v>644485.97194946057</c:v>
                </c:pt>
                <c:pt idx="494">
                  <c:v>644486.13014887762</c:v>
                </c:pt>
                <c:pt idx="495">
                  <c:v>644486.2785299028</c:v>
                </c:pt>
                <c:pt idx="496">
                  <c:v>644486.41633973736</c:v>
                </c:pt>
                <c:pt idx="497">
                  <c:v>644486.57733490947</c:v>
                </c:pt>
                <c:pt idx="498">
                  <c:v>644486.72397155943</c:v>
                </c:pt>
                <c:pt idx="499">
                  <c:v>644486.89005482546</c:v>
                </c:pt>
                <c:pt idx="500">
                  <c:v>644487.05588409654</c:v>
                </c:pt>
                <c:pt idx="501">
                  <c:v>644487.18403042573</c:v>
                </c:pt>
                <c:pt idx="502">
                  <c:v>644487.28171037568</c:v>
                </c:pt>
                <c:pt idx="503">
                  <c:v>644487.397225903</c:v>
                </c:pt>
                <c:pt idx="504">
                  <c:v>644487.54300833435</c:v>
                </c:pt>
                <c:pt idx="505">
                  <c:v>644487.67482929735</c:v>
                </c:pt>
                <c:pt idx="506">
                  <c:v>644487.81430517277</c:v>
                </c:pt>
                <c:pt idx="507">
                  <c:v>644487.95392206265</c:v>
                </c:pt>
                <c:pt idx="508">
                  <c:v>644488.08405190345</c:v>
                </c:pt>
                <c:pt idx="509">
                  <c:v>644488.22060682252</c:v>
                </c:pt>
                <c:pt idx="510">
                  <c:v>644488.38393360504</c:v>
                </c:pt>
                <c:pt idx="511">
                  <c:v>644488.53314794321</c:v>
                </c:pt>
                <c:pt idx="512">
                  <c:v>644488.67986601475</c:v>
                </c:pt>
                <c:pt idx="513">
                  <c:v>644488.81661939248</c:v>
                </c:pt>
                <c:pt idx="514">
                  <c:v>644488.96933547291</c:v>
                </c:pt>
                <c:pt idx="515">
                  <c:v>644489.11833442515</c:v>
                </c:pt>
                <c:pt idx="516">
                  <c:v>644489.25954374531</c:v>
                </c:pt>
                <c:pt idx="517">
                  <c:v>644489.40339582262</c:v>
                </c:pt>
                <c:pt idx="518">
                  <c:v>644489.53359899798</c:v>
                </c:pt>
                <c:pt idx="519">
                  <c:v>644489.64059117914</c:v>
                </c:pt>
                <c:pt idx="520">
                  <c:v>644489.73815951624</c:v>
                </c:pt>
                <c:pt idx="521">
                  <c:v>644489.83335011639</c:v>
                </c:pt>
                <c:pt idx="522">
                  <c:v>644489.89536859107</c:v>
                </c:pt>
                <c:pt idx="523">
                  <c:v>644489.97253151808</c:v>
                </c:pt>
                <c:pt idx="524">
                  <c:v>644490.08726746298</c:v>
                </c:pt>
                <c:pt idx="525">
                  <c:v>644490.18978437653</c:v>
                </c:pt>
                <c:pt idx="526">
                  <c:v>644490.29602507188</c:v>
                </c:pt>
                <c:pt idx="527">
                  <c:v>644490.41080527392</c:v>
                </c:pt>
                <c:pt idx="528">
                  <c:v>644490.49993646739</c:v>
                </c:pt>
                <c:pt idx="529">
                  <c:v>644490.56387507636</c:v>
                </c:pt>
                <c:pt idx="530">
                  <c:v>644490.64970560733</c:v>
                </c:pt>
                <c:pt idx="531">
                  <c:v>644490.75983342971</c:v>
                </c:pt>
                <c:pt idx="532">
                  <c:v>644490.85785682162</c:v>
                </c:pt>
                <c:pt idx="533">
                  <c:v>644490.94751643192</c:v>
                </c:pt>
                <c:pt idx="534">
                  <c:v>644491.00916534127</c:v>
                </c:pt>
                <c:pt idx="535">
                  <c:v>644491.0598981434</c:v>
                </c:pt>
                <c:pt idx="536">
                  <c:v>644491.13557311473</c:v>
                </c:pt>
                <c:pt idx="537">
                  <c:v>644491.21974473586</c:v>
                </c:pt>
                <c:pt idx="538">
                  <c:v>644491.32605505106</c:v>
                </c:pt>
                <c:pt idx="539">
                  <c:v>644491.42139998754</c:v>
                </c:pt>
                <c:pt idx="540">
                  <c:v>644491.59614848089</c:v>
                </c:pt>
                <c:pt idx="541">
                  <c:v>644491.77692404261</c:v>
                </c:pt>
                <c:pt idx="542">
                  <c:v>644491.9029159958</c:v>
                </c:pt>
                <c:pt idx="543">
                  <c:v>644492.01133685827</c:v>
                </c:pt>
                <c:pt idx="544">
                  <c:v>644492.11251788493</c:v>
                </c:pt>
                <c:pt idx="545">
                  <c:v>644492.19343592238</c:v>
                </c:pt>
                <c:pt idx="546">
                  <c:v>644492.26445560518</c:v>
                </c:pt>
                <c:pt idx="547">
                  <c:v>644492.36921238387</c:v>
                </c:pt>
                <c:pt idx="548">
                  <c:v>644492.49115981231</c:v>
                </c:pt>
                <c:pt idx="549">
                  <c:v>644492.54718294227</c:v>
                </c:pt>
                <c:pt idx="550">
                  <c:v>644492.57002348348</c:v>
                </c:pt>
                <c:pt idx="551">
                  <c:v>644492.65451398504</c:v>
                </c:pt>
                <c:pt idx="552">
                  <c:v>644492.77280368935</c:v>
                </c:pt>
                <c:pt idx="553">
                  <c:v>644492.88173493312</c:v>
                </c:pt>
                <c:pt idx="554">
                  <c:v>644492.96829979192</c:v>
                </c:pt>
                <c:pt idx="555">
                  <c:v>644493.0461671981</c:v>
                </c:pt>
                <c:pt idx="556">
                  <c:v>644493.12226353108</c:v>
                </c:pt>
                <c:pt idx="557">
                  <c:v>644493.20568924933</c:v>
                </c:pt>
                <c:pt idx="558">
                  <c:v>644493.33334011841</c:v>
                </c:pt>
                <c:pt idx="559">
                  <c:v>644493.42529016454</c:v>
                </c:pt>
                <c:pt idx="560">
                  <c:v>644493.50864165393</c:v>
                </c:pt>
                <c:pt idx="561">
                  <c:v>644493.58030566853</c:v>
                </c:pt>
                <c:pt idx="562">
                  <c:v>644493.64388977969</c:v>
                </c:pt>
                <c:pt idx="563">
                  <c:v>644493.69851005729</c:v>
                </c:pt>
                <c:pt idx="564">
                  <c:v>644493.76111593703</c:v>
                </c:pt>
                <c:pt idx="565">
                  <c:v>644493.83857713803</c:v>
                </c:pt>
                <c:pt idx="566">
                  <c:v>644493.88327612286</c:v>
                </c:pt>
                <c:pt idx="567">
                  <c:v>644493.92009420309</c:v>
                </c:pt>
                <c:pt idx="568">
                  <c:v>644493.93479298905</c:v>
                </c:pt>
                <c:pt idx="569">
                  <c:v>644493.98770860431</c:v>
                </c:pt>
                <c:pt idx="570">
                  <c:v>644494.06890145259</c:v>
                </c:pt>
                <c:pt idx="571">
                  <c:v>644494.13518790109</c:v>
                </c:pt>
                <c:pt idx="572">
                  <c:v>644494.17688514316</c:v>
                </c:pt>
                <c:pt idx="573">
                  <c:v>644494.2309725685</c:v>
                </c:pt>
                <c:pt idx="574">
                  <c:v>644494.27645964606</c:v>
                </c:pt>
                <c:pt idx="575">
                  <c:v>644494.31030276092</c:v>
                </c:pt>
                <c:pt idx="576">
                  <c:v>644494.33944515244</c:v>
                </c:pt>
                <c:pt idx="577">
                  <c:v>644494.39412427391</c:v>
                </c:pt>
                <c:pt idx="578">
                  <c:v>644494.45111526409</c:v>
                </c:pt>
                <c:pt idx="579">
                  <c:v>644494.5006468225</c:v>
                </c:pt>
                <c:pt idx="580">
                  <c:v>644494.52962840197</c:v>
                </c:pt>
                <c:pt idx="581">
                  <c:v>644494.55167689675</c:v>
                </c:pt>
                <c:pt idx="582">
                  <c:v>644494.61699984071</c:v>
                </c:pt>
                <c:pt idx="583">
                  <c:v>644494.6555974225</c:v>
                </c:pt>
                <c:pt idx="584">
                  <c:v>644494.6844763608</c:v>
                </c:pt>
                <c:pt idx="585">
                  <c:v>644494.7793715439</c:v>
                </c:pt>
                <c:pt idx="586">
                  <c:v>644494.85799488821</c:v>
                </c:pt>
                <c:pt idx="587">
                  <c:v>644494.92951839673</c:v>
                </c:pt>
                <c:pt idx="588">
                  <c:v>644494.96748742461</c:v>
                </c:pt>
                <c:pt idx="589">
                  <c:v>644494.98223009065</c:v>
                </c:pt>
                <c:pt idx="590">
                  <c:v>644495.00399994652</c:v>
                </c:pt>
                <c:pt idx="591">
                  <c:v>644495.06625866587</c:v>
                </c:pt>
                <c:pt idx="592">
                  <c:v>644495.08901453787</c:v>
                </c:pt>
                <c:pt idx="593">
                  <c:v>644495.06597857305</c:v>
                </c:pt>
                <c:pt idx="594">
                  <c:v>644495.07080816256</c:v>
                </c:pt>
                <c:pt idx="595">
                  <c:v>644495.06904029613</c:v>
                </c:pt>
                <c:pt idx="596">
                  <c:v>644495.05758474767</c:v>
                </c:pt>
                <c:pt idx="597">
                  <c:v>644495.03332634352</c:v>
                </c:pt>
                <c:pt idx="598">
                  <c:v>644495.04315506504</c:v>
                </c:pt>
                <c:pt idx="599">
                  <c:v>644495.03041798843</c:v>
                </c:pt>
                <c:pt idx="600">
                  <c:v>644495.02874559106</c:v>
                </c:pt>
                <c:pt idx="601">
                  <c:v>644495.0204385533</c:v>
                </c:pt>
                <c:pt idx="602">
                  <c:v>644495.04685238958</c:v>
                </c:pt>
                <c:pt idx="603">
                  <c:v>644495.06352468499</c:v>
                </c:pt>
                <c:pt idx="604">
                  <c:v>644495.10404477944</c:v>
                </c:pt>
                <c:pt idx="605">
                  <c:v>644495.20514253725</c:v>
                </c:pt>
                <c:pt idx="606">
                  <c:v>644495.29341698531</c:v>
                </c:pt>
                <c:pt idx="607">
                  <c:v>644495.33248090267</c:v>
                </c:pt>
                <c:pt idx="608">
                  <c:v>644495.36602795811</c:v>
                </c:pt>
                <c:pt idx="609">
                  <c:v>644495.38085665391</c:v>
                </c:pt>
                <c:pt idx="610">
                  <c:v>644495.38052718737</c:v>
                </c:pt>
                <c:pt idx="611">
                  <c:v>644495.39077599824</c:v>
                </c:pt>
                <c:pt idx="612">
                  <c:v>644495.42950884008</c:v>
                </c:pt>
                <c:pt idx="613">
                  <c:v>644495.43008419615</c:v>
                </c:pt>
                <c:pt idx="614">
                  <c:v>644495.44503804995</c:v>
                </c:pt>
                <c:pt idx="615">
                  <c:v>644495.45443311543</c:v>
                </c:pt>
                <c:pt idx="616">
                  <c:v>644495.52179863339</c:v>
                </c:pt>
                <c:pt idx="617">
                  <c:v>644495.55703149142</c:v>
                </c:pt>
                <c:pt idx="618">
                  <c:v>644495.57714343909</c:v>
                </c:pt>
                <c:pt idx="619">
                  <c:v>644495.60897926847</c:v>
                </c:pt>
                <c:pt idx="620">
                  <c:v>644495.60482367629</c:v>
                </c:pt>
                <c:pt idx="621">
                  <c:v>644495.55834619689</c:v>
                </c:pt>
                <c:pt idx="622">
                  <c:v>644495.50652491185</c:v>
                </c:pt>
                <c:pt idx="623">
                  <c:v>644495.45283322304</c:v>
                </c:pt>
                <c:pt idx="624">
                  <c:v>644495.45409503824</c:v>
                </c:pt>
                <c:pt idx="625">
                  <c:v>644495.46243101091</c:v>
                </c:pt>
                <c:pt idx="626">
                  <c:v>644495.41137680504</c:v>
                </c:pt>
                <c:pt idx="627">
                  <c:v>644495.3913703314</c:v>
                </c:pt>
                <c:pt idx="628">
                  <c:v>644495.40905167046</c:v>
                </c:pt>
                <c:pt idx="629">
                  <c:v>644495.42111801635</c:v>
                </c:pt>
                <c:pt idx="630">
                  <c:v>644495.37779013114</c:v>
                </c:pt>
                <c:pt idx="631">
                  <c:v>644495.34279040201</c:v>
                </c:pt>
                <c:pt idx="632">
                  <c:v>644495.30950932682</c:v>
                </c:pt>
                <c:pt idx="633">
                  <c:v>644495.27809293219</c:v>
                </c:pt>
                <c:pt idx="634">
                  <c:v>644495.20200907323</c:v>
                </c:pt>
                <c:pt idx="635">
                  <c:v>644495.10492432385</c:v>
                </c:pt>
                <c:pt idx="636">
                  <c:v>644495.00368432177</c:v>
                </c:pt>
                <c:pt idx="637">
                  <c:v>644494.95841486764</c:v>
                </c:pt>
                <c:pt idx="638">
                  <c:v>644494.95120597037</c:v>
                </c:pt>
                <c:pt idx="639">
                  <c:v>644494.99210281088</c:v>
                </c:pt>
                <c:pt idx="640">
                  <c:v>644494.96441737749</c:v>
                </c:pt>
                <c:pt idx="641">
                  <c:v>644494.93197675666</c:v>
                </c:pt>
                <c:pt idx="642">
                  <c:v>644494.97153915872</c:v>
                </c:pt>
                <c:pt idx="643">
                  <c:v>644495.00625569536</c:v>
                </c:pt>
                <c:pt idx="644">
                  <c:v>644495.04968795239</c:v>
                </c:pt>
                <c:pt idx="645">
                  <c:v>644495.09525544907</c:v>
                </c:pt>
                <c:pt idx="646">
                  <c:v>644495.13975003234</c:v>
                </c:pt>
                <c:pt idx="647">
                  <c:v>644495.17663384532</c:v>
                </c:pt>
                <c:pt idx="648">
                  <c:v>644495.209390798</c:v>
                </c:pt>
                <c:pt idx="649">
                  <c:v>644495.25369362975</c:v>
                </c:pt>
                <c:pt idx="650">
                  <c:v>644495.29296479409</c:v>
                </c:pt>
                <c:pt idx="651">
                  <c:v>644495.33516355476</c:v>
                </c:pt>
                <c:pt idx="652">
                  <c:v>644495.36592334264</c:v>
                </c:pt>
                <c:pt idx="653">
                  <c:v>644495.39209671027</c:v>
                </c:pt>
                <c:pt idx="654">
                  <c:v>644495.40715410642</c:v>
                </c:pt>
                <c:pt idx="655">
                  <c:v>644495.39126467519</c:v>
                </c:pt>
                <c:pt idx="656">
                  <c:v>644495.37134072941</c:v>
                </c:pt>
                <c:pt idx="657">
                  <c:v>644495.34748574614</c:v>
                </c:pt>
                <c:pt idx="658">
                  <c:v>644495.2931607957</c:v>
                </c:pt>
                <c:pt idx="659">
                  <c:v>644495.24860682327</c:v>
                </c:pt>
                <c:pt idx="660">
                  <c:v>644495.2394061354</c:v>
                </c:pt>
                <c:pt idx="661">
                  <c:v>644495.226668749</c:v>
                </c:pt>
                <c:pt idx="662">
                  <c:v>644495.19388182554</c:v>
                </c:pt>
                <c:pt idx="663">
                  <c:v>644495.16122792754</c:v>
                </c:pt>
                <c:pt idx="664">
                  <c:v>644495.12433009665</c:v>
                </c:pt>
                <c:pt idx="665">
                  <c:v>644495.10999860161</c:v>
                </c:pt>
                <c:pt idx="666">
                  <c:v>644495.03825103294</c:v>
                </c:pt>
                <c:pt idx="667">
                  <c:v>644494.96281465655</c:v>
                </c:pt>
                <c:pt idx="668">
                  <c:v>644494.92709267035</c:v>
                </c:pt>
                <c:pt idx="669">
                  <c:v>644494.90101758682</c:v>
                </c:pt>
                <c:pt idx="670">
                  <c:v>644494.87136358954</c:v>
                </c:pt>
                <c:pt idx="671">
                  <c:v>644494.89159475919</c:v>
                </c:pt>
                <c:pt idx="672">
                  <c:v>644494.9382561919</c:v>
                </c:pt>
                <c:pt idx="673">
                  <c:v>644495.00471673487</c:v>
                </c:pt>
                <c:pt idx="674">
                  <c:v>644495.05434666481</c:v>
                </c:pt>
                <c:pt idx="675">
                  <c:v>644495.080667748</c:v>
                </c:pt>
                <c:pt idx="676">
                  <c:v>644495.12052193575</c:v>
                </c:pt>
                <c:pt idx="677">
                  <c:v>644495.15724603925</c:v>
                </c:pt>
                <c:pt idx="678">
                  <c:v>644495.18317108252</c:v>
                </c:pt>
                <c:pt idx="679">
                  <c:v>644495.17512303556</c:v>
                </c:pt>
                <c:pt idx="680">
                  <c:v>644495.14335186628</c:v>
                </c:pt>
                <c:pt idx="681">
                  <c:v>644495.10470100655</c:v>
                </c:pt>
                <c:pt idx="682">
                  <c:v>644495.10594744701</c:v>
                </c:pt>
                <c:pt idx="683">
                  <c:v>644495.10034349363</c:v>
                </c:pt>
                <c:pt idx="684">
                  <c:v>644495.09139499022</c:v>
                </c:pt>
                <c:pt idx="685">
                  <c:v>644495.09920591174</c:v>
                </c:pt>
                <c:pt idx="686">
                  <c:v>644495.1404591396</c:v>
                </c:pt>
                <c:pt idx="687">
                  <c:v>644495.11511615943</c:v>
                </c:pt>
                <c:pt idx="688">
                  <c:v>644495.11026229803</c:v>
                </c:pt>
                <c:pt idx="689">
                  <c:v>644495.16248782456</c:v>
                </c:pt>
                <c:pt idx="690">
                  <c:v>644495.22831281787</c:v>
                </c:pt>
                <c:pt idx="691">
                  <c:v>644495.29115327133</c:v>
                </c:pt>
                <c:pt idx="692">
                  <c:v>644495.33111583896</c:v>
                </c:pt>
                <c:pt idx="693">
                  <c:v>644495.28837492224</c:v>
                </c:pt>
                <c:pt idx="694">
                  <c:v>644495.21334570658</c:v>
                </c:pt>
                <c:pt idx="695">
                  <c:v>644495.16282018879</c:v>
                </c:pt>
                <c:pt idx="696">
                  <c:v>644495.10894404876</c:v>
                </c:pt>
                <c:pt idx="697">
                  <c:v>644495.08185878117</c:v>
                </c:pt>
                <c:pt idx="698">
                  <c:v>644495.05265359278</c:v>
                </c:pt>
                <c:pt idx="699">
                  <c:v>644495.05698196159</c:v>
                </c:pt>
                <c:pt idx="700">
                  <c:v>644495.03478576441</c:v>
                </c:pt>
                <c:pt idx="701">
                  <c:v>644495.00964223593</c:v>
                </c:pt>
                <c:pt idx="702">
                  <c:v>644495.00828957034</c:v>
                </c:pt>
                <c:pt idx="703">
                  <c:v>644494.98403738101</c:v>
                </c:pt>
                <c:pt idx="704">
                  <c:v>644494.93042883871</c:v>
                </c:pt>
                <c:pt idx="705">
                  <c:v>644494.87431573437</c:v>
                </c:pt>
                <c:pt idx="706">
                  <c:v>644494.84575484681</c:v>
                </c:pt>
                <c:pt idx="707">
                  <c:v>644494.82136351767</c:v>
                </c:pt>
                <c:pt idx="708">
                  <c:v>644494.79122678575</c:v>
                </c:pt>
                <c:pt idx="709">
                  <c:v>644494.76211261889</c:v>
                </c:pt>
                <c:pt idx="710">
                  <c:v>644494.75074606878</c:v>
                </c:pt>
                <c:pt idx="711">
                  <c:v>644494.74378344265</c:v>
                </c:pt>
                <c:pt idx="712">
                  <c:v>644494.73351018317</c:v>
                </c:pt>
                <c:pt idx="713">
                  <c:v>644494.7044875744</c:v>
                </c:pt>
                <c:pt idx="714">
                  <c:v>644494.7235225375</c:v>
                </c:pt>
                <c:pt idx="715">
                  <c:v>644494.765993868</c:v>
                </c:pt>
                <c:pt idx="716">
                  <c:v>644494.77527294168</c:v>
                </c:pt>
                <c:pt idx="717">
                  <c:v>644494.76161957765</c:v>
                </c:pt>
                <c:pt idx="718">
                  <c:v>644494.74851652014</c:v>
                </c:pt>
                <c:pt idx="719">
                  <c:v>644494.73268443614</c:v>
                </c:pt>
                <c:pt idx="720">
                  <c:v>644494.73754877946</c:v>
                </c:pt>
                <c:pt idx="721">
                  <c:v>644494.71642502386</c:v>
                </c:pt>
                <c:pt idx="722">
                  <c:v>644494.72285976447</c:v>
                </c:pt>
                <c:pt idx="723">
                  <c:v>644494.74010785273</c:v>
                </c:pt>
                <c:pt idx="724">
                  <c:v>644494.6615557177</c:v>
                </c:pt>
                <c:pt idx="725">
                  <c:v>644494.57437656028</c:v>
                </c:pt>
                <c:pt idx="726">
                  <c:v>644494.48523590388</c:v>
                </c:pt>
                <c:pt idx="727">
                  <c:v>644494.44419765752</c:v>
                </c:pt>
                <c:pt idx="728">
                  <c:v>644494.37444191973</c:v>
                </c:pt>
                <c:pt idx="729">
                  <c:v>644494.33621093584</c:v>
                </c:pt>
                <c:pt idx="730">
                  <c:v>644494.33272522315</c:v>
                </c:pt>
                <c:pt idx="731">
                  <c:v>644494.33392285451</c:v>
                </c:pt>
                <c:pt idx="732">
                  <c:v>644494.3265442797</c:v>
                </c:pt>
                <c:pt idx="733">
                  <c:v>644494.31735392916</c:v>
                </c:pt>
                <c:pt idx="734">
                  <c:v>644494.30306981143</c:v>
                </c:pt>
                <c:pt idx="735">
                  <c:v>644494.29598564003</c:v>
                </c:pt>
                <c:pt idx="736">
                  <c:v>644494.26725691429</c:v>
                </c:pt>
                <c:pt idx="737">
                  <c:v>644494.24925741996</c:v>
                </c:pt>
                <c:pt idx="738">
                  <c:v>644494.19643795688</c:v>
                </c:pt>
                <c:pt idx="739">
                  <c:v>644494.1078981699</c:v>
                </c:pt>
                <c:pt idx="740">
                  <c:v>644494.01716616354</c:v>
                </c:pt>
                <c:pt idx="741">
                  <c:v>644493.93428416073</c:v>
                </c:pt>
                <c:pt idx="742">
                  <c:v>644493.87261835369</c:v>
                </c:pt>
                <c:pt idx="743">
                  <c:v>644493.8088179027</c:v>
                </c:pt>
                <c:pt idx="744">
                  <c:v>644493.73964906693</c:v>
                </c:pt>
                <c:pt idx="745">
                  <c:v>644493.68519780971</c:v>
                </c:pt>
                <c:pt idx="746">
                  <c:v>644493.63545505365</c:v>
                </c:pt>
                <c:pt idx="747">
                  <c:v>644493.58381041721</c:v>
                </c:pt>
                <c:pt idx="748">
                  <c:v>644493.5436700359</c:v>
                </c:pt>
                <c:pt idx="749">
                  <c:v>644493.50837112789</c:v>
                </c:pt>
                <c:pt idx="750">
                  <c:v>644493.45462738152</c:v>
                </c:pt>
                <c:pt idx="751">
                  <c:v>644493.41258064494</c:v>
                </c:pt>
                <c:pt idx="752">
                  <c:v>644493.4055438597</c:v>
                </c:pt>
                <c:pt idx="753">
                  <c:v>644493.39675830724</c:v>
                </c:pt>
                <c:pt idx="754">
                  <c:v>644493.37965411728</c:v>
                </c:pt>
                <c:pt idx="755">
                  <c:v>644493.3643146184</c:v>
                </c:pt>
                <c:pt idx="756">
                  <c:v>644493.35076934181</c:v>
                </c:pt>
                <c:pt idx="757">
                  <c:v>644493.29239104001</c:v>
                </c:pt>
                <c:pt idx="758">
                  <c:v>644493.17164916417</c:v>
                </c:pt>
                <c:pt idx="759">
                  <c:v>644493.12995656033</c:v>
                </c:pt>
                <c:pt idx="760">
                  <c:v>644493.08582034044</c:v>
                </c:pt>
                <c:pt idx="761">
                  <c:v>644493.09718881687</c:v>
                </c:pt>
                <c:pt idx="762">
                  <c:v>644493.04607205116</c:v>
                </c:pt>
                <c:pt idx="763">
                  <c:v>644493.00954694662</c:v>
                </c:pt>
                <c:pt idx="764">
                  <c:v>644492.98865383957</c:v>
                </c:pt>
                <c:pt idx="765">
                  <c:v>644492.91892876104</c:v>
                </c:pt>
                <c:pt idx="766">
                  <c:v>644492.83733784209</c:v>
                </c:pt>
                <c:pt idx="767">
                  <c:v>644492.7550502246</c:v>
                </c:pt>
                <c:pt idx="768">
                  <c:v>644492.68430728256</c:v>
                </c:pt>
                <c:pt idx="769">
                  <c:v>644492.60178234347</c:v>
                </c:pt>
                <c:pt idx="770">
                  <c:v>644492.56093191123</c:v>
                </c:pt>
                <c:pt idx="771">
                  <c:v>644492.52161194547</c:v>
                </c:pt>
                <c:pt idx="772">
                  <c:v>644492.4872503865</c:v>
                </c:pt>
                <c:pt idx="773">
                  <c:v>644492.40121271089</c:v>
                </c:pt>
                <c:pt idx="774">
                  <c:v>644492.31378686195</c:v>
                </c:pt>
                <c:pt idx="775">
                  <c:v>644492.22496991884</c:v>
                </c:pt>
                <c:pt idx="776">
                  <c:v>644492.18481472426</c:v>
                </c:pt>
                <c:pt idx="777">
                  <c:v>644492.149815368</c:v>
                </c:pt>
                <c:pt idx="778">
                  <c:v>644492.15004963928</c:v>
                </c:pt>
                <c:pt idx="779">
                  <c:v>644492.11207651161</c:v>
                </c:pt>
                <c:pt idx="780">
                  <c:v>644492.01615009818</c:v>
                </c:pt>
                <c:pt idx="781">
                  <c:v>644491.91919469449</c:v>
                </c:pt>
                <c:pt idx="782">
                  <c:v>644491.85118931637</c:v>
                </c:pt>
                <c:pt idx="783">
                  <c:v>644491.82204246114</c:v>
                </c:pt>
                <c:pt idx="784">
                  <c:v>644491.76831798116</c:v>
                </c:pt>
                <c:pt idx="785">
                  <c:v>644491.73354075407</c:v>
                </c:pt>
                <c:pt idx="786">
                  <c:v>644491.70763388427</c:v>
                </c:pt>
                <c:pt idx="787">
                  <c:v>644491.67728094896</c:v>
                </c:pt>
                <c:pt idx="788">
                  <c:v>644491.64587934234</c:v>
                </c:pt>
                <c:pt idx="789">
                  <c:v>644491.60679504939</c:v>
                </c:pt>
                <c:pt idx="790">
                  <c:v>644491.53676005173</c:v>
                </c:pt>
                <c:pt idx="791">
                  <c:v>644491.45926876494</c:v>
                </c:pt>
                <c:pt idx="792">
                  <c:v>644491.38434948132</c:v>
                </c:pt>
                <c:pt idx="793">
                  <c:v>644491.33201155346</c:v>
                </c:pt>
                <c:pt idx="794">
                  <c:v>644491.34551861463</c:v>
                </c:pt>
                <c:pt idx="795">
                  <c:v>644491.35796245444</c:v>
                </c:pt>
                <c:pt idx="796">
                  <c:v>644491.37834156654</c:v>
                </c:pt>
                <c:pt idx="797">
                  <c:v>644491.3833437619</c:v>
                </c:pt>
                <c:pt idx="798">
                  <c:v>644491.36977003084</c:v>
                </c:pt>
                <c:pt idx="799">
                  <c:v>644491.34440738463</c:v>
                </c:pt>
                <c:pt idx="800">
                  <c:v>644491.330673825</c:v>
                </c:pt>
                <c:pt idx="801">
                  <c:v>644491.30188856984</c:v>
                </c:pt>
                <c:pt idx="802">
                  <c:v>644491.27151592658</c:v>
                </c:pt>
                <c:pt idx="803">
                  <c:v>644491.23959439306</c:v>
                </c:pt>
                <c:pt idx="804">
                  <c:v>644491.2228430307</c:v>
                </c:pt>
                <c:pt idx="805">
                  <c:v>644491.15457122913</c:v>
                </c:pt>
                <c:pt idx="806">
                  <c:v>644491.02507225855</c:v>
                </c:pt>
                <c:pt idx="807">
                  <c:v>644490.98127165274</c:v>
                </c:pt>
                <c:pt idx="808">
                  <c:v>644490.96275633771</c:v>
                </c:pt>
                <c:pt idx="809">
                  <c:v>644490.94288567186</c:v>
                </c:pt>
                <c:pt idx="810">
                  <c:v>644490.90173456608</c:v>
                </c:pt>
                <c:pt idx="811">
                  <c:v>644490.92276891053</c:v>
                </c:pt>
                <c:pt idx="812">
                  <c:v>644490.90905573545</c:v>
                </c:pt>
                <c:pt idx="813">
                  <c:v>644490.84752583539</c:v>
                </c:pt>
                <c:pt idx="814">
                  <c:v>644490.82172257162</c:v>
                </c:pt>
                <c:pt idx="815">
                  <c:v>644490.81479798572</c:v>
                </c:pt>
                <c:pt idx="816">
                  <c:v>644490.80674185848</c:v>
                </c:pt>
                <c:pt idx="817">
                  <c:v>644490.78761346324</c:v>
                </c:pt>
                <c:pt idx="818">
                  <c:v>644490.74415937322</c:v>
                </c:pt>
                <c:pt idx="819">
                  <c:v>644490.69317332702</c:v>
                </c:pt>
                <c:pt idx="820">
                  <c:v>644490.65802409197</c:v>
                </c:pt>
                <c:pt idx="821">
                  <c:v>644490.62866064953</c:v>
                </c:pt>
                <c:pt idx="822">
                  <c:v>644490.60510332533</c:v>
                </c:pt>
                <c:pt idx="823">
                  <c:v>644490.58069326775</c:v>
                </c:pt>
                <c:pt idx="824">
                  <c:v>644490.53213412908</c:v>
                </c:pt>
                <c:pt idx="825">
                  <c:v>644490.48622580781</c:v>
                </c:pt>
                <c:pt idx="826">
                  <c:v>644490.48628673109</c:v>
                </c:pt>
                <c:pt idx="827">
                  <c:v>644490.47547090624</c:v>
                </c:pt>
                <c:pt idx="828">
                  <c:v>644490.38390397339</c:v>
                </c:pt>
                <c:pt idx="829">
                  <c:v>644490.29195921228</c:v>
                </c:pt>
                <c:pt idx="830">
                  <c:v>644490.1795670304</c:v>
                </c:pt>
                <c:pt idx="831">
                  <c:v>644490.1168404941</c:v>
                </c:pt>
                <c:pt idx="832">
                  <c:v>644490.09355358081</c:v>
                </c:pt>
                <c:pt idx="833">
                  <c:v>644490.04294019716</c:v>
                </c:pt>
                <c:pt idx="834">
                  <c:v>644489.89852202707</c:v>
                </c:pt>
                <c:pt idx="835">
                  <c:v>644489.81626785628</c:v>
                </c:pt>
                <c:pt idx="836">
                  <c:v>644489.73361359525</c:v>
                </c:pt>
                <c:pt idx="837">
                  <c:v>644489.74620984646</c:v>
                </c:pt>
                <c:pt idx="838">
                  <c:v>644489.74144995795</c:v>
                </c:pt>
                <c:pt idx="839">
                  <c:v>644489.72620453523</c:v>
                </c:pt>
                <c:pt idx="840">
                  <c:v>644489.73607505159</c:v>
                </c:pt>
                <c:pt idx="841">
                  <c:v>644489.75764918269</c:v>
                </c:pt>
                <c:pt idx="842">
                  <c:v>644489.71872199827</c:v>
                </c:pt>
                <c:pt idx="843">
                  <c:v>644489.67848415684</c:v>
                </c:pt>
                <c:pt idx="844">
                  <c:v>644489.60691449337</c:v>
                </c:pt>
                <c:pt idx="845">
                  <c:v>644489.56419446971</c:v>
                </c:pt>
                <c:pt idx="846">
                  <c:v>644489.55353193393</c:v>
                </c:pt>
                <c:pt idx="847">
                  <c:v>644489.53485576098</c:v>
                </c:pt>
                <c:pt idx="848">
                  <c:v>644489.49827779958</c:v>
                </c:pt>
                <c:pt idx="849">
                  <c:v>644489.46057335811</c:v>
                </c:pt>
                <c:pt idx="850">
                  <c:v>644489.42176297493</c:v>
                </c:pt>
                <c:pt idx="851">
                  <c:v>644489.40521891927</c:v>
                </c:pt>
                <c:pt idx="852">
                  <c:v>644489.41420723312</c:v>
                </c:pt>
                <c:pt idx="853">
                  <c:v>644489.39533883054</c:v>
                </c:pt>
                <c:pt idx="854">
                  <c:v>644489.3388012494</c:v>
                </c:pt>
                <c:pt idx="855">
                  <c:v>644489.31142973108</c:v>
                </c:pt>
                <c:pt idx="856">
                  <c:v>644489.31641281187</c:v>
                </c:pt>
                <c:pt idx="857">
                  <c:v>644489.32033507247</c:v>
                </c:pt>
                <c:pt idx="858">
                  <c:v>644489.30660115799</c:v>
                </c:pt>
                <c:pt idx="859">
                  <c:v>644489.29198399361</c:v>
                </c:pt>
                <c:pt idx="860">
                  <c:v>644489.30316076893</c:v>
                </c:pt>
                <c:pt idx="861">
                  <c:v>644489.31004061771</c:v>
                </c:pt>
                <c:pt idx="862">
                  <c:v>644489.25603198516</c:v>
                </c:pt>
                <c:pt idx="863">
                  <c:v>644489.21809577139</c:v>
                </c:pt>
                <c:pt idx="864">
                  <c:v>644489.17944591504</c:v>
                </c:pt>
                <c:pt idx="865">
                  <c:v>644489.19679456996</c:v>
                </c:pt>
                <c:pt idx="866">
                  <c:v>644489.20657801616</c:v>
                </c:pt>
                <c:pt idx="867">
                  <c:v>644489.20558465226</c:v>
                </c:pt>
                <c:pt idx="868">
                  <c:v>644489.1938757319</c:v>
                </c:pt>
                <c:pt idx="869">
                  <c:v>644489.15484119416</c:v>
                </c:pt>
                <c:pt idx="870">
                  <c:v>644489.14861198806</c:v>
                </c:pt>
                <c:pt idx="871">
                  <c:v>644489.14169466333</c:v>
                </c:pt>
                <c:pt idx="872">
                  <c:v>644489.18081654829</c:v>
                </c:pt>
                <c:pt idx="873">
                  <c:v>644489.17245457543</c:v>
                </c:pt>
                <c:pt idx="874">
                  <c:v>644489.18022813241</c:v>
                </c:pt>
                <c:pt idx="875">
                  <c:v>644489.23069311387</c:v>
                </c:pt>
                <c:pt idx="876">
                  <c:v>644489.29369300359</c:v>
                </c:pt>
                <c:pt idx="877">
                  <c:v>644489.32923786435</c:v>
                </c:pt>
                <c:pt idx="878">
                  <c:v>644489.36414894462</c:v>
                </c:pt>
                <c:pt idx="879">
                  <c:v>644489.34507924959</c:v>
                </c:pt>
                <c:pt idx="880">
                  <c:v>644489.32561998011</c:v>
                </c:pt>
                <c:pt idx="881">
                  <c:v>644489.27572439902</c:v>
                </c:pt>
                <c:pt idx="882">
                  <c:v>644489.17554364377</c:v>
                </c:pt>
                <c:pt idx="883">
                  <c:v>644489.10194940539</c:v>
                </c:pt>
                <c:pt idx="884">
                  <c:v>644489.04144303501</c:v>
                </c:pt>
                <c:pt idx="885">
                  <c:v>644488.9806764893</c:v>
                </c:pt>
                <c:pt idx="886">
                  <c:v>644488.89634572377</c:v>
                </c:pt>
                <c:pt idx="887">
                  <c:v>644488.815235783</c:v>
                </c:pt>
                <c:pt idx="888">
                  <c:v>644488.7539832202</c:v>
                </c:pt>
                <c:pt idx="889">
                  <c:v>644488.69918061991</c:v>
                </c:pt>
                <c:pt idx="890">
                  <c:v>644488.68416688649</c:v>
                </c:pt>
                <c:pt idx="891">
                  <c:v>644488.6376752553</c:v>
                </c:pt>
                <c:pt idx="892">
                  <c:v>644488.58993679541</c:v>
                </c:pt>
                <c:pt idx="893">
                  <c:v>644488.48429468286</c:v>
                </c:pt>
                <c:pt idx="894">
                  <c:v>644488.41882113216</c:v>
                </c:pt>
                <c:pt idx="895">
                  <c:v>644488.35327409802</c:v>
                </c:pt>
                <c:pt idx="896">
                  <c:v>644488.31326900143</c:v>
                </c:pt>
                <c:pt idx="897">
                  <c:v>644488.28650131763</c:v>
                </c:pt>
                <c:pt idx="898">
                  <c:v>644488.28628035879</c:v>
                </c:pt>
                <c:pt idx="899">
                  <c:v>644488.28584075742</c:v>
                </c:pt>
                <c:pt idx="900">
                  <c:v>644488.29855340824</c:v>
                </c:pt>
                <c:pt idx="901">
                  <c:v>644488.23992487171</c:v>
                </c:pt>
                <c:pt idx="902">
                  <c:v>644488.16699596157</c:v>
                </c:pt>
                <c:pt idx="903">
                  <c:v>644488.0908886313</c:v>
                </c:pt>
                <c:pt idx="904">
                  <c:v>644487.97160341707</c:v>
                </c:pt>
                <c:pt idx="905">
                  <c:v>644487.85156211036</c:v>
                </c:pt>
                <c:pt idx="906">
                  <c:v>644487.76741847361</c:v>
                </c:pt>
                <c:pt idx="907">
                  <c:v>644487.74904303881</c:v>
                </c:pt>
                <c:pt idx="908">
                  <c:v>644487.74954697746</c:v>
                </c:pt>
                <c:pt idx="909">
                  <c:v>644487.79895405285</c:v>
                </c:pt>
                <c:pt idx="910">
                  <c:v>644487.82486853353</c:v>
                </c:pt>
                <c:pt idx="911">
                  <c:v>644487.82301344757</c:v>
                </c:pt>
                <c:pt idx="912">
                  <c:v>644487.82018304768</c:v>
                </c:pt>
                <c:pt idx="913">
                  <c:v>644487.80304469448</c:v>
                </c:pt>
                <c:pt idx="914">
                  <c:v>644487.81946209399</c:v>
                </c:pt>
                <c:pt idx="915">
                  <c:v>644487.79815719975</c:v>
                </c:pt>
                <c:pt idx="916">
                  <c:v>644487.69936741597</c:v>
                </c:pt>
                <c:pt idx="917">
                  <c:v>644487.6567582807</c:v>
                </c:pt>
                <c:pt idx="918">
                  <c:v>644487.62334393803</c:v>
                </c:pt>
                <c:pt idx="919">
                  <c:v>644487.58917430625</c:v>
                </c:pt>
                <c:pt idx="920">
                  <c:v>644487.55762145086</c:v>
                </c:pt>
                <c:pt idx="921">
                  <c:v>644487.53202976612</c:v>
                </c:pt>
                <c:pt idx="922">
                  <c:v>644487.48239850171</c:v>
                </c:pt>
                <c:pt idx="923">
                  <c:v>644487.46553240635</c:v>
                </c:pt>
                <c:pt idx="924">
                  <c:v>644487.46461018035</c:v>
                </c:pt>
                <c:pt idx="925">
                  <c:v>644487.4062863047</c:v>
                </c:pt>
                <c:pt idx="926">
                  <c:v>644487.34752622026</c:v>
                </c:pt>
                <c:pt idx="927">
                  <c:v>644487.33828406723</c:v>
                </c:pt>
                <c:pt idx="928">
                  <c:v>644487.37502162217</c:v>
                </c:pt>
                <c:pt idx="929">
                  <c:v>644487.36427511519</c:v>
                </c:pt>
                <c:pt idx="930">
                  <c:v>644487.32966513175</c:v>
                </c:pt>
                <c:pt idx="931">
                  <c:v>644487.26792785106</c:v>
                </c:pt>
                <c:pt idx="932">
                  <c:v>644487.21584161522</c:v>
                </c:pt>
                <c:pt idx="933">
                  <c:v>644487.16334750911</c:v>
                </c:pt>
                <c:pt idx="934">
                  <c:v>644487.1271417574</c:v>
                </c:pt>
                <c:pt idx="935">
                  <c:v>644487.07716608513</c:v>
                </c:pt>
                <c:pt idx="936">
                  <c:v>644487.0435173884</c:v>
                </c:pt>
                <c:pt idx="937">
                  <c:v>644487.04945384536</c:v>
                </c:pt>
                <c:pt idx="938">
                  <c:v>644487.07816366781</c:v>
                </c:pt>
                <c:pt idx="939">
                  <c:v>644487.09960484214</c:v>
                </c:pt>
                <c:pt idx="940">
                  <c:v>644487.12051754608</c:v>
                </c:pt>
                <c:pt idx="941">
                  <c:v>644487.1075755381</c:v>
                </c:pt>
                <c:pt idx="942">
                  <c:v>644487.11094418506</c:v>
                </c:pt>
                <c:pt idx="943">
                  <c:v>644487.12718888232</c:v>
                </c:pt>
                <c:pt idx="944">
                  <c:v>644487.13961625216</c:v>
                </c:pt>
                <c:pt idx="945">
                  <c:v>644487.12160398357</c:v>
                </c:pt>
                <c:pt idx="946">
                  <c:v>644487.0899633728</c:v>
                </c:pt>
                <c:pt idx="947">
                  <c:v>644487.05806450744</c:v>
                </c:pt>
                <c:pt idx="948">
                  <c:v>644487.0559032734</c:v>
                </c:pt>
                <c:pt idx="949">
                  <c:v>644487.04335543839</c:v>
                </c:pt>
                <c:pt idx="950">
                  <c:v>644486.99051345093</c:v>
                </c:pt>
                <c:pt idx="951">
                  <c:v>644486.90755718225</c:v>
                </c:pt>
                <c:pt idx="952">
                  <c:v>644486.89791808045</c:v>
                </c:pt>
                <c:pt idx="953">
                  <c:v>644486.93790494581</c:v>
                </c:pt>
                <c:pt idx="954">
                  <c:v>644486.97738935426</c:v>
                </c:pt>
                <c:pt idx="955">
                  <c:v>644486.90310792602</c:v>
                </c:pt>
                <c:pt idx="956">
                  <c:v>644486.84224987763</c:v>
                </c:pt>
                <c:pt idx="957">
                  <c:v>644486.88129467564</c:v>
                </c:pt>
                <c:pt idx="958">
                  <c:v>644486.87648117403</c:v>
                </c:pt>
                <c:pt idx="959">
                  <c:v>644486.87480074191</c:v>
                </c:pt>
                <c:pt idx="960">
                  <c:v>644486.89286154404</c:v>
                </c:pt>
                <c:pt idx="961">
                  <c:v>644486.9105854521</c:v>
                </c:pt>
                <c:pt idx="962">
                  <c:v>644486.91467130126</c:v>
                </c:pt>
                <c:pt idx="963">
                  <c:v>644486.94185407669</c:v>
                </c:pt>
                <c:pt idx="964">
                  <c:v>644487.01535329118</c:v>
                </c:pt>
                <c:pt idx="965">
                  <c:v>644487.06166012853</c:v>
                </c:pt>
                <c:pt idx="966">
                  <c:v>644487.03762563714</c:v>
                </c:pt>
                <c:pt idx="967">
                  <c:v>644486.98687534838</c:v>
                </c:pt>
                <c:pt idx="968">
                  <c:v>644486.93611942348</c:v>
                </c:pt>
                <c:pt idx="969">
                  <c:v>644486.88533210335</c:v>
                </c:pt>
                <c:pt idx="970">
                  <c:v>644486.81451926124</c:v>
                </c:pt>
                <c:pt idx="971">
                  <c:v>644486.73377702455</c:v>
                </c:pt>
                <c:pt idx="972">
                  <c:v>644486.67313196813</c:v>
                </c:pt>
                <c:pt idx="973">
                  <c:v>644486.64581998717</c:v>
                </c:pt>
                <c:pt idx="974">
                  <c:v>644486.64505257376</c:v>
                </c:pt>
                <c:pt idx="975">
                  <c:v>644486.64408748993</c:v>
                </c:pt>
                <c:pt idx="976">
                  <c:v>644486.59962861659</c:v>
                </c:pt>
                <c:pt idx="977">
                  <c:v>644486.56854383857</c:v>
                </c:pt>
                <c:pt idx="978">
                  <c:v>644486.5973922516</c:v>
                </c:pt>
                <c:pt idx="979">
                  <c:v>644486.61925633356</c:v>
                </c:pt>
                <c:pt idx="980">
                  <c:v>644486.61424310622</c:v>
                </c:pt>
                <c:pt idx="981">
                  <c:v>644486.60913671716</c:v>
                </c:pt>
                <c:pt idx="982">
                  <c:v>644486.61390973895</c:v>
                </c:pt>
                <c:pt idx="983">
                  <c:v>644486.5685212994</c:v>
                </c:pt>
                <c:pt idx="984">
                  <c:v>644486.52654723031</c:v>
                </c:pt>
                <c:pt idx="985">
                  <c:v>644486.58014502877</c:v>
                </c:pt>
                <c:pt idx="986">
                  <c:v>644486.62002603908</c:v>
                </c:pt>
                <c:pt idx="987">
                  <c:v>644486.64636841323</c:v>
                </c:pt>
                <c:pt idx="988">
                  <c:v>644486.67811510828</c:v>
                </c:pt>
                <c:pt idx="989">
                  <c:v>644486.70859297307</c:v>
                </c:pt>
                <c:pt idx="990">
                  <c:v>644486.72784724389</c:v>
                </c:pt>
                <c:pt idx="991">
                  <c:v>644486.74595934001</c:v>
                </c:pt>
                <c:pt idx="992">
                  <c:v>644486.74739004904</c:v>
                </c:pt>
                <c:pt idx="993">
                  <c:v>644486.75110783556</c:v>
                </c:pt>
                <c:pt idx="994">
                  <c:v>644486.75377953367</c:v>
                </c:pt>
                <c:pt idx="995">
                  <c:v>644486.75544208067</c:v>
                </c:pt>
                <c:pt idx="996">
                  <c:v>644486.74056509882</c:v>
                </c:pt>
                <c:pt idx="997">
                  <c:v>644486.75144751323</c:v>
                </c:pt>
                <c:pt idx="998">
                  <c:v>644486.77131428116</c:v>
                </c:pt>
                <c:pt idx="999">
                  <c:v>644486.72684916889</c:v>
                </c:pt>
                <c:pt idx="1000">
                  <c:v>644486.72171385144</c:v>
                </c:pt>
                <c:pt idx="1001">
                  <c:v>644486.7056792432</c:v>
                </c:pt>
                <c:pt idx="1002">
                  <c:v>644486.68886639737</c:v>
                </c:pt>
                <c:pt idx="1003">
                  <c:v>644486.65239418426</c:v>
                </c:pt>
                <c:pt idx="1004">
                  <c:v>644486.64190509229</c:v>
                </c:pt>
                <c:pt idx="1005">
                  <c:v>644486.56728172209</c:v>
                </c:pt>
                <c:pt idx="1006">
                  <c:v>644486.46997263795</c:v>
                </c:pt>
                <c:pt idx="1007">
                  <c:v>644486.41999495227</c:v>
                </c:pt>
                <c:pt idx="1008">
                  <c:v>644486.43376501463</c:v>
                </c:pt>
                <c:pt idx="1009">
                  <c:v>644486.44770851301</c:v>
                </c:pt>
                <c:pt idx="1010">
                  <c:v>644486.48078799131</c:v>
                </c:pt>
                <c:pt idx="1011">
                  <c:v>644486.44737785298</c:v>
                </c:pt>
                <c:pt idx="1012">
                  <c:v>644486.37445981067</c:v>
                </c:pt>
                <c:pt idx="1013">
                  <c:v>644486.30879161973</c:v>
                </c:pt>
                <c:pt idx="1014">
                  <c:v>644486.25028502021</c:v>
                </c:pt>
                <c:pt idx="1015">
                  <c:v>644486.2011372603</c:v>
                </c:pt>
                <c:pt idx="1016">
                  <c:v>644486.15244230302</c:v>
                </c:pt>
                <c:pt idx="1017">
                  <c:v>644486.10086734709</c:v>
                </c:pt>
                <c:pt idx="1018">
                  <c:v>644486.04308431793</c:v>
                </c:pt>
                <c:pt idx="1019">
                  <c:v>644485.95133897744</c:v>
                </c:pt>
                <c:pt idx="1020">
                  <c:v>644485.90246811917</c:v>
                </c:pt>
                <c:pt idx="1021">
                  <c:v>644485.89736425248</c:v>
                </c:pt>
                <c:pt idx="1022">
                  <c:v>644485.91143358755</c:v>
                </c:pt>
                <c:pt idx="1023">
                  <c:v>644485.92576820077</c:v>
                </c:pt>
                <c:pt idx="1024">
                  <c:v>644485.93038016942</c:v>
                </c:pt>
                <c:pt idx="1025">
                  <c:v>644485.8875337285</c:v>
                </c:pt>
                <c:pt idx="1026">
                  <c:v>644485.83078810864</c:v>
                </c:pt>
                <c:pt idx="1027">
                  <c:v>644485.76017158944</c:v>
                </c:pt>
                <c:pt idx="1028">
                  <c:v>644485.7190850249</c:v>
                </c:pt>
                <c:pt idx="1029">
                  <c:v>644485.69516947446</c:v>
                </c:pt>
                <c:pt idx="1030">
                  <c:v>644485.67060014582</c:v>
                </c:pt>
                <c:pt idx="1031">
                  <c:v>644485.66542086122</c:v>
                </c:pt>
                <c:pt idx="1032">
                  <c:v>644485.63733350474</c:v>
                </c:pt>
                <c:pt idx="1033">
                  <c:v>644485.55201528734</c:v>
                </c:pt>
                <c:pt idx="1034">
                  <c:v>644485.40415508777</c:v>
                </c:pt>
                <c:pt idx="1035">
                  <c:v>644485.27618476783</c:v>
                </c:pt>
                <c:pt idx="1036">
                  <c:v>644485.20906299644</c:v>
                </c:pt>
                <c:pt idx="1037">
                  <c:v>644485.14142113167</c:v>
                </c:pt>
                <c:pt idx="1038">
                  <c:v>644485.08335330349</c:v>
                </c:pt>
                <c:pt idx="1039">
                  <c:v>644485.04150083009</c:v>
                </c:pt>
                <c:pt idx="1040">
                  <c:v>644485.00581978087</c:v>
                </c:pt>
                <c:pt idx="1041">
                  <c:v>644485.01965247339</c:v>
                </c:pt>
                <c:pt idx="1042">
                  <c:v>644485.04279901239</c:v>
                </c:pt>
                <c:pt idx="1043">
                  <c:v>644485.00195956812</c:v>
                </c:pt>
                <c:pt idx="1044">
                  <c:v>644484.96078467474</c:v>
                </c:pt>
                <c:pt idx="1045">
                  <c:v>644484.93921512191</c:v>
                </c:pt>
                <c:pt idx="1046">
                  <c:v>644484.9405102157</c:v>
                </c:pt>
                <c:pt idx="1047">
                  <c:v>644484.91793786862</c:v>
                </c:pt>
                <c:pt idx="1048">
                  <c:v>644484.94498125662</c:v>
                </c:pt>
                <c:pt idx="1049">
                  <c:v>644484.93806761666</c:v>
                </c:pt>
                <c:pt idx="1050">
                  <c:v>644484.92742368532</c:v>
                </c:pt>
                <c:pt idx="1051">
                  <c:v>644484.91637229396</c:v>
                </c:pt>
                <c:pt idx="1052">
                  <c:v>644484.9749236207</c:v>
                </c:pt>
                <c:pt idx="1053">
                  <c:v>644484.94944077777</c:v>
                </c:pt>
                <c:pt idx="1054">
                  <c:v>644484.91373327596</c:v>
                </c:pt>
                <c:pt idx="1055">
                  <c:v>644484.96109206509</c:v>
                </c:pt>
                <c:pt idx="1056">
                  <c:v>644484.9778064295</c:v>
                </c:pt>
                <c:pt idx="1057">
                  <c:v>644484.99412566575</c:v>
                </c:pt>
                <c:pt idx="1058">
                  <c:v>644485.01002566796</c:v>
                </c:pt>
                <c:pt idx="1059">
                  <c:v>644485.05218496965</c:v>
                </c:pt>
                <c:pt idx="1060">
                  <c:v>644485.0704941632</c:v>
                </c:pt>
                <c:pt idx="1061">
                  <c:v>644485.09176930063</c:v>
                </c:pt>
                <c:pt idx="1062">
                  <c:v>644485.12931130873</c:v>
                </c:pt>
                <c:pt idx="1063">
                  <c:v>644485.12639261363</c:v>
                </c:pt>
                <c:pt idx="1064">
                  <c:v>644485.13655848312</c:v>
                </c:pt>
                <c:pt idx="1065">
                  <c:v>644485.14637662109</c:v>
                </c:pt>
                <c:pt idx="1066">
                  <c:v>644485.13587278104</c:v>
                </c:pt>
                <c:pt idx="1067">
                  <c:v>644485.10514696653</c:v>
                </c:pt>
                <c:pt idx="1068">
                  <c:v>644485.1042745891</c:v>
                </c:pt>
                <c:pt idx="1069">
                  <c:v>644485.09310389392</c:v>
                </c:pt>
                <c:pt idx="1070">
                  <c:v>644485.08505822869</c:v>
                </c:pt>
                <c:pt idx="1071">
                  <c:v>644485.07678513392</c:v>
                </c:pt>
                <c:pt idx="1072">
                  <c:v>644485.04496320803</c:v>
                </c:pt>
                <c:pt idx="1073">
                  <c:v>644484.93970591773</c:v>
                </c:pt>
                <c:pt idx="1074">
                  <c:v>644484.8779914967</c:v>
                </c:pt>
                <c:pt idx="1075">
                  <c:v>644484.90287446871</c:v>
                </c:pt>
                <c:pt idx="1076">
                  <c:v>644484.84402064397</c:v>
                </c:pt>
                <c:pt idx="1077">
                  <c:v>644484.79858630348</c:v>
                </c:pt>
                <c:pt idx="1078">
                  <c:v>644484.75308300543</c:v>
                </c:pt>
                <c:pt idx="1079">
                  <c:v>644484.7641996434</c:v>
                </c:pt>
                <c:pt idx="1080">
                  <c:v>644484.74501837394</c:v>
                </c:pt>
                <c:pt idx="1081">
                  <c:v>644484.71574992337</c:v>
                </c:pt>
                <c:pt idx="1082">
                  <c:v>644484.70974244236</c:v>
                </c:pt>
                <c:pt idx="1083">
                  <c:v>644484.69688356132</c:v>
                </c:pt>
                <c:pt idx="1084">
                  <c:v>644484.67723726993</c:v>
                </c:pt>
                <c:pt idx="1085">
                  <c:v>644484.65749772172</c:v>
                </c:pt>
                <c:pt idx="1086">
                  <c:v>644484.66099531343</c:v>
                </c:pt>
                <c:pt idx="1087">
                  <c:v>644484.67096251249</c:v>
                </c:pt>
                <c:pt idx="1088">
                  <c:v>644484.70406898262</c:v>
                </c:pt>
                <c:pt idx="1089">
                  <c:v>644484.7402219011</c:v>
                </c:pt>
                <c:pt idx="1090">
                  <c:v>644484.72943942132</c:v>
                </c:pt>
                <c:pt idx="1091">
                  <c:v>644484.75860886381</c:v>
                </c:pt>
                <c:pt idx="1092">
                  <c:v>644484.78749679739</c:v>
                </c:pt>
                <c:pt idx="1093">
                  <c:v>644484.81282292993</c:v>
                </c:pt>
                <c:pt idx="1094">
                  <c:v>644484.82460686227</c:v>
                </c:pt>
                <c:pt idx="1095">
                  <c:v>644484.82957609126</c:v>
                </c:pt>
                <c:pt idx="1096">
                  <c:v>644484.81441553554</c:v>
                </c:pt>
                <c:pt idx="1097">
                  <c:v>644484.76254513371</c:v>
                </c:pt>
                <c:pt idx="1098">
                  <c:v>644484.710777306</c:v>
                </c:pt>
                <c:pt idx="1099">
                  <c:v>644484.65907086665</c:v>
                </c:pt>
                <c:pt idx="1100">
                  <c:v>644484.70742883906</c:v>
                </c:pt>
                <c:pt idx="1101">
                  <c:v>644484.72873383865</c:v>
                </c:pt>
                <c:pt idx="1102">
                  <c:v>644484.75323150284</c:v>
                </c:pt>
                <c:pt idx="1103">
                  <c:v>644484.79754450673</c:v>
                </c:pt>
                <c:pt idx="1104">
                  <c:v>644484.80492295965</c:v>
                </c:pt>
                <c:pt idx="1105">
                  <c:v>644484.80556089722</c:v>
                </c:pt>
                <c:pt idx="1106">
                  <c:v>644484.80611396197</c:v>
                </c:pt>
                <c:pt idx="1107">
                  <c:v>644484.83657705458</c:v>
                </c:pt>
                <c:pt idx="1108">
                  <c:v>644484.8201502536</c:v>
                </c:pt>
                <c:pt idx="1109">
                  <c:v>644484.77375122486</c:v>
                </c:pt>
                <c:pt idx="1110">
                  <c:v>644484.76746209653</c:v>
                </c:pt>
                <c:pt idx="1111">
                  <c:v>644484.7410673066</c:v>
                </c:pt>
                <c:pt idx="1112">
                  <c:v>644484.69804171834</c:v>
                </c:pt>
                <c:pt idx="1113">
                  <c:v>644484.65510551701</c:v>
                </c:pt>
                <c:pt idx="1114">
                  <c:v>644484.61557381158</c:v>
                </c:pt>
                <c:pt idx="1115">
                  <c:v>644484.5794333237</c:v>
                </c:pt>
                <c:pt idx="1116">
                  <c:v>644484.54000808392</c:v>
                </c:pt>
                <c:pt idx="1117">
                  <c:v>644484.52065233374</c:v>
                </c:pt>
                <c:pt idx="1118">
                  <c:v>644484.49793964741</c:v>
                </c:pt>
                <c:pt idx="1119">
                  <c:v>644484.39191114728</c:v>
                </c:pt>
                <c:pt idx="1120">
                  <c:v>644484.28627586854</c:v>
                </c:pt>
                <c:pt idx="1121">
                  <c:v>644484.21426719869</c:v>
                </c:pt>
                <c:pt idx="1122">
                  <c:v>644484.23240141408</c:v>
                </c:pt>
                <c:pt idx="1123">
                  <c:v>644484.26031154324</c:v>
                </c:pt>
                <c:pt idx="1124">
                  <c:v>644484.32472957275</c:v>
                </c:pt>
                <c:pt idx="1125">
                  <c:v>644484.37883648288</c:v>
                </c:pt>
                <c:pt idx="1126">
                  <c:v>644484.39939098654</c:v>
                </c:pt>
                <c:pt idx="1127">
                  <c:v>644484.41986771487</c:v>
                </c:pt>
                <c:pt idx="1128">
                  <c:v>644484.45689486736</c:v>
                </c:pt>
                <c:pt idx="1129">
                  <c:v>644484.44039864186</c:v>
                </c:pt>
                <c:pt idx="1130">
                  <c:v>644484.40730969002</c:v>
                </c:pt>
                <c:pt idx="1131">
                  <c:v>644484.42764039803</c:v>
                </c:pt>
                <c:pt idx="1132">
                  <c:v>644484.44112978841</c:v>
                </c:pt>
                <c:pt idx="1133">
                  <c:v>644484.38787417568</c:v>
                </c:pt>
                <c:pt idx="1134">
                  <c:v>644484.33483599871</c:v>
                </c:pt>
                <c:pt idx="1135">
                  <c:v>644484.29526871908</c:v>
                </c:pt>
                <c:pt idx="1136">
                  <c:v>644484.29244593915</c:v>
                </c:pt>
                <c:pt idx="1137">
                  <c:v>644484.29288487404</c:v>
                </c:pt>
                <c:pt idx="1138">
                  <c:v>644484.30661584693</c:v>
                </c:pt>
                <c:pt idx="1139">
                  <c:v>644484.30358349532</c:v>
                </c:pt>
                <c:pt idx="1140">
                  <c:v>644484.27054747113</c:v>
                </c:pt>
                <c:pt idx="1141">
                  <c:v>644484.23762475397</c:v>
                </c:pt>
                <c:pt idx="1142">
                  <c:v>644484.2014464559</c:v>
                </c:pt>
                <c:pt idx="1143">
                  <c:v>644484.17869506276</c:v>
                </c:pt>
                <c:pt idx="1144">
                  <c:v>644484.1793066453</c:v>
                </c:pt>
                <c:pt idx="1145">
                  <c:v>644484.15985884599</c:v>
                </c:pt>
                <c:pt idx="1146">
                  <c:v>644484.13047152315</c:v>
                </c:pt>
                <c:pt idx="1147">
                  <c:v>644484.10116652597</c:v>
                </c:pt>
                <c:pt idx="1148">
                  <c:v>644484.07193235122</c:v>
                </c:pt>
                <c:pt idx="1149">
                  <c:v>644484.02276954427</c:v>
                </c:pt>
                <c:pt idx="1150">
                  <c:v>644484.01043601229</c:v>
                </c:pt>
                <c:pt idx="1151">
                  <c:v>644484.03140816384</c:v>
                </c:pt>
                <c:pt idx="1152">
                  <c:v>644484.09224644233</c:v>
                </c:pt>
                <c:pt idx="1153">
                  <c:v>644484.13614394935</c:v>
                </c:pt>
                <c:pt idx="1154">
                  <c:v>644484.1798926841</c:v>
                </c:pt>
                <c:pt idx="1155">
                  <c:v>644484.18014031567</c:v>
                </c:pt>
                <c:pt idx="1156">
                  <c:v>644484.15375131113</c:v>
                </c:pt>
                <c:pt idx="1157">
                  <c:v>644484.11079494876</c:v>
                </c:pt>
                <c:pt idx="1158">
                  <c:v>644484.08464836818</c:v>
                </c:pt>
                <c:pt idx="1159">
                  <c:v>644484.08854934573</c:v>
                </c:pt>
                <c:pt idx="1160">
                  <c:v>644484.11904895003</c:v>
                </c:pt>
                <c:pt idx="1161">
                  <c:v>644484.1493964243</c:v>
                </c:pt>
                <c:pt idx="1162">
                  <c:v>644484.1496248875</c:v>
                </c:pt>
                <c:pt idx="1163">
                  <c:v>644484.15320464456</c:v>
                </c:pt>
                <c:pt idx="1164">
                  <c:v>644484.17341819755</c:v>
                </c:pt>
                <c:pt idx="1165">
                  <c:v>644484.17686125205</c:v>
                </c:pt>
                <c:pt idx="1166">
                  <c:v>644484.15363031172</c:v>
                </c:pt>
                <c:pt idx="1167">
                  <c:v>644484.13382673124</c:v>
                </c:pt>
                <c:pt idx="1168">
                  <c:v>644484.11407007778</c:v>
                </c:pt>
                <c:pt idx="1169">
                  <c:v>644484.15436467924</c:v>
                </c:pt>
                <c:pt idx="1170">
                  <c:v>644484.24110523739</c:v>
                </c:pt>
                <c:pt idx="1171">
                  <c:v>644484.32082013646</c:v>
                </c:pt>
                <c:pt idx="1172">
                  <c:v>644484.33026402048</c:v>
                </c:pt>
                <c:pt idx="1173">
                  <c:v>644484.32308098394</c:v>
                </c:pt>
                <c:pt idx="1174">
                  <c:v>644484.30926254555</c:v>
                </c:pt>
                <c:pt idx="1175">
                  <c:v>644484.29548589396</c:v>
                </c:pt>
                <c:pt idx="1176">
                  <c:v>644484.2684098985</c:v>
                </c:pt>
                <c:pt idx="1177">
                  <c:v>644484.27476195351</c:v>
                </c:pt>
                <c:pt idx="1178">
                  <c:v>644484.2910414486</c:v>
                </c:pt>
                <c:pt idx="1179">
                  <c:v>644484.30057709548</c:v>
                </c:pt>
                <c:pt idx="1180">
                  <c:v>644484.28674504336</c:v>
                </c:pt>
                <c:pt idx="1181">
                  <c:v>644484.24964352185</c:v>
                </c:pt>
                <c:pt idx="1182">
                  <c:v>644484.21268369979</c:v>
                </c:pt>
                <c:pt idx="1183">
                  <c:v>644484.15917064343</c:v>
                </c:pt>
                <c:pt idx="1184">
                  <c:v>644484.09251323354</c:v>
                </c:pt>
                <c:pt idx="1185">
                  <c:v>644484.04608485231</c:v>
                </c:pt>
                <c:pt idx="1186">
                  <c:v>644484.01644488738</c:v>
                </c:pt>
                <c:pt idx="1187">
                  <c:v>644484.04687502549</c:v>
                </c:pt>
                <c:pt idx="1188">
                  <c:v>644484.07045645721</c:v>
                </c:pt>
                <c:pt idx="1189">
                  <c:v>644484.09395921475</c:v>
                </c:pt>
                <c:pt idx="1190">
                  <c:v>644484.05737567414</c:v>
                </c:pt>
                <c:pt idx="1191">
                  <c:v>644484.03097857011</c:v>
                </c:pt>
                <c:pt idx="1192">
                  <c:v>644484.00798316963</c:v>
                </c:pt>
                <c:pt idx="1193">
                  <c:v>644484.00505313941</c:v>
                </c:pt>
                <c:pt idx="1194">
                  <c:v>644483.98876840121</c:v>
                </c:pt>
                <c:pt idx="1195">
                  <c:v>644483.97588048095</c:v>
                </c:pt>
                <c:pt idx="1196">
                  <c:v>644483.96302481194</c:v>
                </c:pt>
                <c:pt idx="1197">
                  <c:v>644483.99020551355</c:v>
                </c:pt>
                <c:pt idx="1198">
                  <c:v>644484.03057450405</c:v>
                </c:pt>
                <c:pt idx="1199">
                  <c:v>644484.0141201542</c:v>
                </c:pt>
                <c:pt idx="1200">
                  <c:v>644483.91444959142</c:v>
                </c:pt>
                <c:pt idx="1201">
                  <c:v>644483.83853903203</c:v>
                </c:pt>
                <c:pt idx="1202">
                  <c:v>644483.82618102722</c:v>
                </c:pt>
                <c:pt idx="1203">
                  <c:v>644483.81378257566</c:v>
                </c:pt>
                <c:pt idx="1204">
                  <c:v>644483.79808691528</c:v>
                </c:pt>
                <c:pt idx="1205">
                  <c:v>644483.7324424414</c:v>
                </c:pt>
                <c:pt idx="1206">
                  <c:v>644483.64373862371</c:v>
                </c:pt>
                <c:pt idx="1207">
                  <c:v>644483.55868697446</c:v>
                </c:pt>
                <c:pt idx="1208">
                  <c:v>644483.54057673644</c:v>
                </c:pt>
                <c:pt idx="1209">
                  <c:v>644483.53577538789</c:v>
                </c:pt>
                <c:pt idx="1210">
                  <c:v>644483.53096964327</c:v>
                </c:pt>
                <c:pt idx="1211">
                  <c:v>644483.5028422809</c:v>
                </c:pt>
                <c:pt idx="1212">
                  <c:v>644483.50149922632</c:v>
                </c:pt>
                <c:pt idx="1213">
                  <c:v>644483.50345777441</c:v>
                </c:pt>
                <c:pt idx="1214">
                  <c:v>644483.53206852474</c:v>
                </c:pt>
                <c:pt idx="1215">
                  <c:v>644483.50721463317</c:v>
                </c:pt>
                <c:pt idx="1216">
                  <c:v>644483.43583740946</c:v>
                </c:pt>
                <c:pt idx="1217">
                  <c:v>644483.36475056515</c:v>
                </c:pt>
                <c:pt idx="1218">
                  <c:v>644483.34389708051</c:v>
                </c:pt>
                <c:pt idx="1219">
                  <c:v>644483.34304950235</c:v>
                </c:pt>
                <c:pt idx="1220">
                  <c:v>644483.35884408746</c:v>
                </c:pt>
                <c:pt idx="1221">
                  <c:v>644483.44122942525</c:v>
                </c:pt>
                <c:pt idx="1222">
                  <c:v>644483.50325678964</c:v>
                </c:pt>
                <c:pt idx="1223">
                  <c:v>644483.48843184439</c:v>
                </c:pt>
                <c:pt idx="1224">
                  <c:v>644483.47374559357</c:v>
                </c:pt>
                <c:pt idx="1225">
                  <c:v>644483.45577197173</c:v>
                </c:pt>
                <c:pt idx="1226">
                  <c:v>644483.43119280878</c:v>
                </c:pt>
                <c:pt idx="1227">
                  <c:v>644483.39003421005</c:v>
                </c:pt>
                <c:pt idx="1228">
                  <c:v>644483.32236354868</c:v>
                </c:pt>
                <c:pt idx="1229">
                  <c:v>644483.26161462802</c:v>
                </c:pt>
                <c:pt idx="1230">
                  <c:v>644483.20105764933</c:v>
                </c:pt>
                <c:pt idx="1231">
                  <c:v>644483.17070011608</c:v>
                </c:pt>
                <c:pt idx="1232">
                  <c:v>644483.14373864955</c:v>
                </c:pt>
                <c:pt idx="1233">
                  <c:v>644483.09686080157</c:v>
                </c:pt>
                <c:pt idx="1234">
                  <c:v>644483.12016106979</c:v>
                </c:pt>
                <c:pt idx="1235">
                  <c:v>644483.139963903</c:v>
                </c:pt>
                <c:pt idx="1236">
                  <c:v>644483.15303607914</c:v>
                </c:pt>
                <c:pt idx="1237">
                  <c:v>644483.1660706657</c:v>
                </c:pt>
                <c:pt idx="1238">
                  <c:v>644483.18239315099</c:v>
                </c:pt>
                <c:pt idx="1239">
                  <c:v>644483.14865529619</c:v>
                </c:pt>
                <c:pt idx="1240">
                  <c:v>644483.12175488553</c:v>
                </c:pt>
                <c:pt idx="1241">
                  <c:v>644483.1082675684</c:v>
                </c:pt>
                <c:pt idx="1242">
                  <c:v>644483.09147407801</c:v>
                </c:pt>
                <c:pt idx="1243">
                  <c:v>644483.1047388874</c:v>
                </c:pt>
                <c:pt idx="1244">
                  <c:v>644483.11792170804</c:v>
                </c:pt>
                <c:pt idx="1245">
                  <c:v>644483.16105901601</c:v>
                </c:pt>
                <c:pt idx="1246">
                  <c:v>644483.09401485859</c:v>
                </c:pt>
                <c:pt idx="1247">
                  <c:v>644482.98399176158</c:v>
                </c:pt>
                <c:pt idx="1248">
                  <c:v>644482.97438592406</c:v>
                </c:pt>
                <c:pt idx="1249">
                  <c:v>644483.0046902505</c:v>
                </c:pt>
                <c:pt idx="1250">
                  <c:v>644482.9981775023</c:v>
                </c:pt>
                <c:pt idx="1251">
                  <c:v>644482.99172929616</c:v>
                </c:pt>
                <c:pt idx="1252">
                  <c:v>644482.89530121372</c:v>
                </c:pt>
                <c:pt idx="1253">
                  <c:v>644482.83596826636</c:v>
                </c:pt>
                <c:pt idx="1254">
                  <c:v>644482.83568425511</c:v>
                </c:pt>
                <c:pt idx="1255">
                  <c:v>644482.82759066368</c:v>
                </c:pt>
                <c:pt idx="1256">
                  <c:v>644482.85515780118</c:v>
                </c:pt>
                <c:pt idx="1257">
                  <c:v>644482.90824426862</c:v>
                </c:pt>
                <c:pt idx="1258">
                  <c:v>644482.96013934666</c:v>
                </c:pt>
                <c:pt idx="1259">
                  <c:v>644482.946470681</c:v>
                </c:pt>
                <c:pt idx="1260">
                  <c:v>644482.87759339705</c:v>
                </c:pt>
                <c:pt idx="1261">
                  <c:v>644482.89706993068</c:v>
                </c:pt>
                <c:pt idx="1262">
                  <c:v>644482.91005198401</c:v>
                </c:pt>
                <c:pt idx="1263">
                  <c:v>644482.89342763904</c:v>
                </c:pt>
                <c:pt idx="1264">
                  <c:v>644482.93074009032</c:v>
                </c:pt>
                <c:pt idx="1265">
                  <c:v>644482.96512274304</c:v>
                </c:pt>
                <c:pt idx="1266">
                  <c:v>644483.05006573489</c:v>
                </c:pt>
                <c:pt idx="1267">
                  <c:v>644483.10874529113</c:v>
                </c:pt>
                <c:pt idx="1268">
                  <c:v>644483.07031334785</c:v>
                </c:pt>
                <c:pt idx="1269">
                  <c:v>644483.06528334459</c:v>
                </c:pt>
                <c:pt idx="1270">
                  <c:v>644483.15571765322</c:v>
                </c:pt>
                <c:pt idx="1271">
                  <c:v>644483.1780184299</c:v>
                </c:pt>
                <c:pt idx="1272">
                  <c:v>644483.19496839051</c:v>
                </c:pt>
                <c:pt idx="1273">
                  <c:v>644483.18332978373</c:v>
                </c:pt>
                <c:pt idx="1274">
                  <c:v>644483.20337570051</c:v>
                </c:pt>
                <c:pt idx="1275">
                  <c:v>644483.24173879577</c:v>
                </c:pt>
                <c:pt idx="1276">
                  <c:v>644483.26741364633</c:v>
                </c:pt>
                <c:pt idx="1277">
                  <c:v>644483.28064901347</c:v>
                </c:pt>
                <c:pt idx="1278">
                  <c:v>644483.26164988382</c:v>
                </c:pt>
                <c:pt idx="1279">
                  <c:v>644483.23627291422</c:v>
                </c:pt>
                <c:pt idx="1280">
                  <c:v>644483.23802731722</c:v>
                </c:pt>
                <c:pt idx="1281">
                  <c:v>644483.22696221282</c:v>
                </c:pt>
                <c:pt idx="1282">
                  <c:v>644483.26334504876</c:v>
                </c:pt>
                <c:pt idx="1283">
                  <c:v>644483.32601359952</c:v>
                </c:pt>
                <c:pt idx="1284">
                  <c:v>644483.38843679521</c:v>
                </c:pt>
                <c:pt idx="1285">
                  <c:v>644483.44750650518</c:v>
                </c:pt>
                <c:pt idx="1286">
                  <c:v>644483.49899097241</c:v>
                </c:pt>
                <c:pt idx="1287">
                  <c:v>644483.51313333446</c:v>
                </c:pt>
                <c:pt idx="1288">
                  <c:v>644483.50030163373</c:v>
                </c:pt>
                <c:pt idx="1289">
                  <c:v>644483.47300795128</c:v>
                </c:pt>
                <c:pt idx="1290">
                  <c:v>644483.50817817869</c:v>
                </c:pt>
                <c:pt idx="1291">
                  <c:v>644483.57462917618</c:v>
                </c:pt>
                <c:pt idx="1292">
                  <c:v>644483.5858739526</c:v>
                </c:pt>
                <c:pt idx="1293">
                  <c:v>644483.58910998714</c:v>
                </c:pt>
                <c:pt idx="1294">
                  <c:v>644483.6301051639</c:v>
                </c:pt>
                <c:pt idx="1295">
                  <c:v>644483.63893231214</c:v>
                </c:pt>
                <c:pt idx="1296">
                  <c:v>644483.61603585177</c:v>
                </c:pt>
                <c:pt idx="1297">
                  <c:v>644483.65842971264</c:v>
                </c:pt>
                <c:pt idx="1298">
                  <c:v>644483.74491122609</c:v>
                </c:pt>
                <c:pt idx="1299">
                  <c:v>644483.78228627273</c:v>
                </c:pt>
                <c:pt idx="1300">
                  <c:v>644483.81108930032</c:v>
                </c:pt>
                <c:pt idx="1301">
                  <c:v>644483.88487577683</c:v>
                </c:pt>
                <c:pt idx="1302">
                  <c:v>644483.94699840993</c:v>
                </c:pt>
                <c:pt idx="1303">
                  <c:v>644483.93003701442</c:v>
                </c:pt>
                <c:pt idx="1304">
                  <c:v>644483.93459801888</c:v>
                </c:pt>
                <c:pt idx="1305">
                  <c:v>644484.01739605318</c:v>
                </c:pt>
                <c:pt idx="1306">
                  <c:v>644484.09057676326</c:v>
                </c:pt>
                <c:pt idx="1307">
                  <c:v>644484.14345665718</c:v>
                </c:pt>
                <c:pt idx="1308">
                  <c:v>644484.19750187336</c:v>
                </c:pt>
                <c:pt idx="1309">
                  <c:v>644484.25183677755</c:v>
                </c:pt>
                <c:pt idx="1310">
                  <c:v>644484.28673604119</c:v>
                </c:pt>
                <c:pt idx="1311">
                  <c:v>644484.33922338288</c:v>
                </c:pt>
                <c:pt idx="1312">
                  <c:v>644484.38502417423</c:v>
                </c:pt>
                <c:pt idx="1313">
                  <c:v>644484.49671574519</c:v>
                </c:pt>
                <c:pt idx="1314">
                  <c:v>644484.59762313031</c:v>
                </c:pt>
                <c:pt idx="1315">
                  <c:v>644484.75375451532</c:v>
                </c:pt>
                <c:pt idx="1316">
                  <c:v>644484.85740092478</c:v>
                </c:pt>
                <c:pt idx="1317">
                  <c:v>644484.97588920477</c:v>
                </c:pt>
                <c:pt idx="1318">
                  <c:v>644485.07941442018</c:v>
                </c:pt>
                <c:pt idx="1319">
                  <c:v>644485.17396513943</c:v>
                </c:pt>
                <c:pt idx="1320">
                  <c:v>644485.25657607696</c:v>
                </c:pt>
                <c:pt idx="1321">
                  <c:v>644485.36320329236</c:v>
                </c:pt>
                <c:pt idx="1322">
                  <c:v>644485.50407653942</c:v>
                </c:pt>
                <c:pt idx="1323">
                  <c:v>644485.61165877129</c:v>
                </c:pt>
                <c:pt idx="1324">
                  <c:v>644485.68318736996</c:v>
                </c:pt>
                <c:pt idx="1325">
                  <c:v>644485.75138941023</c:v>
                </c:pt>
                <c:pt idx="1326">
                  <c:v>644485.84994505811</c:v>
                </c:pt>
                <c:pt idx="1327">
                  <c:v>644485.93574264611</c:v>
                </c:pt>
                <c:pt idx="1328">
                  <c:v>644486.01148645335</c:v>
                </c:pt>
                <c:pt idx="1329">
                  <c:v>644486.07649820705</c:v>
                </c:pt>
                <c:pt idx="1330">
                  <c:v>644486.12788127072</c:v>
                </c:pt>
                <c:pt idx="1331">
                  <c:v>644486.18940668995</c:v>
                </c:pt>
                <c:pt idx="1332">
                  <c:v>644486.29471821361</c:v>
                </c:pt>
                <c:pt idx="1333">
                  <c:v>644486.4329032019</c:v>
                </c:pt>
                <c:pt idx="1334">
                  <c:v>644486.55650137062</c:v>
                </c:pt>
                <c:pt idx="1335">
                  <c:v>644486.68936756009</c:v>
                </c:pt>
                <c:pt idx="1336">
                  <c:v>644486.78849987127</c:v>
                </c:pt>
                <c:pt idx="1337">
                  <c:v>644486.88003694022</c:v>
                </c:pt>
                <c:pt idx="1338">
                  <c:v>644487.00437220023</c:v>
                </c:pt>
                <c:pt idx="1339">
                  <c:v>644487.12839880248</c:v>
                </c:pt>
                <c:pt idx="1340">
                  <c:v>644487.27371214796</c:v>
                </c:pt>
                <c:pt idx="1341">
                  <c:v>644487.40397739247</c:v>
                </c:pt>
                <c:pt idx="1342">
                  <c:v>644487.50196765375</c:v>
                </c:pt>
                <c:pt idx="1343">
                  <c:v>644487.60825525655</c:v>
                </c:pt>
                <c:pt idx="1344">
                  <c:v>644487.72651551664</c:v>
                </c:pt>
                <c:pt idx="1345">
                  <c:v>644487.81937011622</c:v>
                </c:pt>
                <c:pt idx="1346">
                  <c:v>644487.94405805937</c:v>
                </c:pt>
                <c:pt idx="1347">
                  <c:v>644488.08747923863</c:v>
                </c:pt>
                <c:pt idx="1348">
                  <c:v>644488.2155857262</c:v>
                </c:pt>
                <c:pt idx="1349">
                  <c:v>644488.29782709468</c:v>
                </c:pt>
                <c:pt idx="1350">
                  <c:v>644488.36818198895</c:v>
                </c:pt>
                <c:pt idx="1351">
                  <c:v>644488.45599745319</c:v>
                </c:pt>
                <c:pt idx="1352">
                  <c:v>644488.56162614026</c:v>
                </c:pt>
                <c:pt idx="1353">
                  <c:v>644488.72211486392</c:v>
                </c:pt>
                <c:pt idx="1354">
                  <c:v>644488.89990967023</c:v>
                </c:pt>
                <c:pt idx="1355">
                  <c:v>644489.06212061795</c:v>
                </c:pt>
                <c:pt idx="1356">
                  <c:v>644489.13928141049</c:v>
                </c:pt>
                <c:pt idx="1357">
                  <c:v>644489.24779032159</c:v>
                </c:pt>
                <c:pt idx="1358">
                  <c:v>644489.36006872728</c:v>
                </c:pt>
                <c:pt idx="1359">
                  <c:v>644489.50552847714</c:v>
                </c:pt>
                <c:pt idx="1360">
                  <c:v>644489.70449152985</c:v>
                </c:pt>
                <c:pt idx="1361">
                  <c:v>644489.86280395428</c:v>
                </c:pt>
                <c:pt idx="1362">
                  <c:v>644490.00348291732</c:v>
                </c:pt>
                <c:pt idx="1363">
                  <c:v>644490.14038442739</c:v>
                </c:pt>
                <c:pt idx="1364">
                  <c:v>644490.29065041675</c:v>
                </c:pt>
                <c:pt idx="1365">
                  <c:v>644490.3869409085</c:v>
                </c:pt>
                <c:pt idx="1366">
                  <c:v>644490.52228725108</c:v>
                </c:pt>
                <c:pt idx="1367">
                  <c:v>644490.70132607548</c:v>
                </c:pt>
                <c:pt idx="1368">
                  <c:v>644490.84662471188</c:v>
                </c:pt>
                <c:pt idx="1369">
                  <c:v>644490.97448677325</c:v>
                </c:pt>
                <c:pt idx="1370">
                  <c:v>644491.09210570389</c:v>
                </c:pt>
                <c:pt idx="1371">
                  <c:v>644491.23771929846</c:v>
                </c:pt>
                <c:pt idx="1372">
                  <c:v>644491.37720633228</c:v>
                </c:pt>
                <c:pt idx="1373">
                  <c:v>644491.57442534622</c:v>
                </c:pt>
                <c:pt idx="1374">
                  <c:v>644491.77285625366</c:v>
                </c:pt>
                <c:pt idx="1375">
                  <c:v>644491.95527465246</c:v>
                </c:pt>
                <c:pt idx="1376">
                  <c:v>644492.12553899863</c:v>
                </c:pt>
                <c:pt idx="1377">
                  <c:v>644492.32078225422</c:v>
                </c:pt>
                <c:pt idx="1378">
                  <c:v>644492.48128164362</c:v>
                </c:pt>
                <c:pt idx="1379">
                  <c:v>644492.64432059065</c:v>
                </c:pt>
                <c:pt idx="1380">
                  <c:v>644492.82582812395</c:v>
                </c:pt>
                <c:pt idx="1381">
                  <c:v>644493.01613173296</c:v>
                </c:pt>
                <c:pt idx="1382">
                  <c:v>644493.22228624858</c:v>
                </c:pt>
                <c:pt idx="1383">
                  <c:v>644493.41461795219</c:v>
                </c:pt>
                <c:pt idx="1384">
                  <c:v>644493.63920239429</c:v>
                </c:pt>
                <c:pt idx="1385">
                  <c:v>644493.87625733367</c:v>
                </c:pt>
                <c:pt idx="1386">
                  <c:v>644494.0628267685</c:v>
                </c:pt>
                <c:pt idx="1387">
                  <c:v>644494.20622324757</c:v>
                </c:pt>
                <c:pt idx="1388">
                  <c:v>644494.39027792588</c:v>
                </c:pt>
                <c:pt idx="1389">
                  <c:v>644494.56067923631</c:v>
                </c:pt>
                <c:pt idx="1390">
                  <c:v>644494.70460224047</c:v>
                </c:pt>
                <c:pt idx="1391">
                  <c:v>644494.86585375003</c:v>
                </c:pt>
                <c:pt idx="1392">
                  <c:v>644495.07799167186</c:v>
                </c:pt>
                <c:pt idx="1393">
                  <c:v>644495.29446781031</c:v>
                </c:pt>
                <c:pt idx="1394">
                  <c:v>644495.49461657472</c:v>
                </c:pt>
                <c:pt idx="1395">
                  <c:v>644495.67554735125</c:v>
                </c:pt>
                <c:pt idx="1396">
                  <c:v>644495.84433987585</c:v>
                </c:pt>
                <c:pt idx="1397">
                  <c:v>644496.03696492885</c:v>
                </c:pt>
                <c:pt idx="1398">
                  <c:v>644496.2703056169</c:v>
                </c:pt>
                <c:pt idx="1399">
                  <c:v>644496.4601512393</c:v>
                </c:pt>
                <c:pt idx="1400">
                  <c:v>644496.6071517138</c:v>
                </c:pt>
                <c:pt idx="1401">
                  <c:v>644496.78513762564</c:v>
                </c:pt>
                <c:pt idx="1402">
                  <c:v>644496.93650399963</c:v>
                </c:pt>
                <c:pt idx="1403">
                  <c:v>644497.07407746906</c:v>
                </c:pt>
                <c:pt idx="1404">
                  <c:v>644497.22160187771</c:v>
                </c:pt>
                <c:pt idx="1405">
                  <c:v>644497.41832285351</c:v>
                </c:pt>
                <c:pt idx="1406">
                  <c:v>644497.59001575806</c:v>
                </c:pt>
                <c:pt idx="1407">
                  <c:v>644497.79730225541</c:v>
                </c:pt>
                <c:pt idx="1408">
                  <c:v>644497.99036316597</c:v>
                </c:pt>
                <c:pt idx="1409">
                  <c:v>644498.12638633919</c:v>
                </c:pt>
                <c:pt idx="1410">
                  <c:v>644498.24829264428</c:v>
                </c:pt>
                <c:pt idx="1411">
                  <c:v>644498.45645506692</c:v>
                </c:pt>
                <c:pt idx="1412">
                  <c:v>644498.70641520235</c:v>
                </c:pt>
                <c:pt idx="1413">
                  <c:v>644498.9285146551</c:v>
                </c:pt>
                <c:pt idx="1414">
                  <c:v>644499.09564035723</c:v>
                </c:pt>
                <c:pt idx="1415">
                  <c:v>644499.21510267071</c:v>
                </c:pt>
                <c:pt idx="1416">
                  <c:v>644499.31744999345</c:v>
                </c:pt>
                <c:pt idx="1417">
                  <c:v>644499.40641023405</c:v>
                </c:pt>
                <c:pt idx="1418">
                  <c:v>644499.48801603308</c:v>
                </c:pt>
                <c:pt idx="1419">
                  <c:v>644499.65601285652</c:v>
                </c:pt>
                <c:pt idx="1420">
                  <c:v>644499.86033624783</c:v>
                </c:pt>
                <c:pt idx="1421">
                  <c:v>644500.01799272269</c:v>
                </c:pt>
                <c:pt idx="1422">
                  <c:v>644500.19859698694</c:v>
                </c:pt>
                <c:pt idx="1423">
                  <c:v>644500.39338422031</c:v>
                </c:pt>
                <c:pt idx="1424">
                  <c:v>644500.57494928478</c:v>
                </c:pt>
                <c:pt idx="1425">
                  <c:v>644500.71374692523</c:v>
                </c:pt>
                <c:pt idx="1426">
                  <c:v>644500.83699063607</c:v>
                </c:pt>
                <c:pt idx="1427">
                  <c:v>644500.9816934003</c:v>
                </c:pt>
                <c:pt idx="1428">
                  <c:v>644501.12805045338</c:v>
                </c:pt>
                <c:pt idx="1429">
                  <c:v>644501.28536661668</c:v>
                </c:pt>
                <c:pt idx="1430">
                  <c:v>644501.48955264234</c:v>
                </c:pt>
                <c:pt idx="1431">
                  <c:v>644501.68179821188</c:v>
                </c:pt>
                <c:pt idx="1432">
                  <c:v>644501.85152427026</c:v>
                </c:pt>
                <c:pt idx="1433">
                  <c:v>644502.04250204354</c:v>
                </c:pt>
                <c:pt idx="1434">
                  <c:v>644502.26158331393</c:v>
                </c:pt>
                <c:pt idx="1435">
                  <c:v>644502.39460807806</c:v>
                </c:pt>
                <c:pt idx="1436">
                  <c:v>644502.50907908985</c:v>
                </c:pt>
                <c:pt idx="1437">
                  <c:v>644502.66527314205</c:v>
                </c:pt>
                <c:pt idx="1438">
                  <c:v>644502.80889145657</c:v>
                </c:pt>
                <c:pt idx="1439">
                  <c:v>644502.92041943781</c:v>
                </c:pt>
                <c:pt idx="1440">
                  <c:v>644503.05700218747</c:v>
                </c:pt>
                <c:pt idx="1441">
                  <c:v>644503.22440382477</c:v>
                </c:pt>
                <c:pt idx="1442">
                  <c:v>644503.3661914001</c:v>
                </c:pt>
                <c:pt idx="1443">
                  <c:v>644503.53288936417</c:v>
                </c:pt>
                <c:pt idx="1444">
                  <c:v>644503.73360901559</c:v>
                </c:pt>
                <c:pt idx="1445">
                  <c:v>644503.92190145946</c:v>
                </c:pt>
                <c:pt idx="1446">
                  <c:v>644504.09052302991</c:v>
                </c:pt>
                <c:pt idx="1447">
                  <c:v>644504.2499111701</c:v>
                </c:pt>
                <c:pt idx="1448">
                  <c:v>644504.43375911471</c:v>
                </c:pt>
                <c:pt idx="1449">
                  <c:v>644504.61559478182</c:v>
                </c:pt>
                <c:pt idx="1450">
                  <c:v>644504.74809527339</c:v>
                </c:pt>
                <c:pt idx="1451">
                  <c:v>644504.8485276167</c:v>
                </c:pt>
                <c:pt idx="1452">
                  <c:v>644504.93730602507</c:v>
                </c:pt>
                <c:pt idx="1453">
                  <c:v>644505.07372252573</c:v>
                </c:pt>
                <c:pt idx="1454">
                  <c:v>644505.20222923858</c:v>
                </c:pt>
                <c:pt idx="1455">
                  <c:v>644505.33889299526</c:v>
                </c:pt>
                <c:pt idx="1456">
                  <c:v>644505.56732034532</c:v>
                </c:pt>
                <c:pt idx="1457">
                  <c:v>644505.79300008772</c:v>
                </c:pt>
                <c:pt idx="1458">
                  <c:v>644505.97979117557</c:v>
                </c:pt>
                <c:pt idx="1459">
                  <c:v>644506.15488890139</c:v>
                </c:pt>
                <c:pt idx="1460">
                  <c:v>644506.37193698541</c:v>
                </c:pt>
                <c:pt idx="1461">
                  <c:v>644506.63100764086</c:v>
                </c:pt>
                <c:pt idx="1462">
                  <c:v>644506.77456159226</c:v>
                </c:pt>
                <c:pt idx="1463">
                  <c:v>644506.85027082579</c:v>
                </c:pt>
                <c:pt idx="1464">
                  <c:v>644506.96858833591</c:v>
                </c:pt>
                <c:pt idx="1465">
                  <c:v>644507.07613728964</c:v>
                </c:pt>
                <c:pt idx="1466">
                  <c:v>644507.26001759805</c:v>
                </c:pt>
                <c:pt idx="1467">
                  <c:v>644507.4790650513</c:v>
                </c:pt>
                <c:pt idx="1468">
                  <c:v>644507.6635496068</c:v>
                </c:pt>
                <c:pt idx="1469">
                  <c:v>644507.83735278086</c:v>
                </c:pt>
                <c:pt idx="1470">
                  <c:v>644508.02972490678</c:v>
                </c:pt>
                <c:pt idx="1471">
                  <c:v>644508.24752911588</c:v>
                </c:pt>
                <c:pt idx="1472">
                  <c:v>644508.45533741498</c:v>
                </c:pt>
                <c:pt idx="1473">
                  <c:v>644508.62018293783</c:v>
                </c:pt>
                <c:pt idx="1474">
                  <c:v>644508.77483197709</c:v>
                </c:pt>
                <c:pt idx="1475">
                  <c:v>644508.94953690202</c:v>
                </c:pt>
                <c:pt idx="1476">
                  <c:v>644509.08777875185</c:v>
                </c:pt>
                <c:pt idx="1477">
                  <c:v>644509.27005181089</c:v>
                </c:pt>
                <c:pt idx="1478">
                  <c:v>644509.44297851506</c:v>
                </c:pt>
                <c:pt idx="1479">
                  <c:v>644509.60694157146</c:v>
                </c:pt>
                <c:pt idx="1480">
                  <c:v>644509.72118250187</c:v>
                </c:pt>
                <c:pt idx="1481">
                  <c:v>644509.79621078086</c:v>
                </c:pt>
                <c:pt idx="1482">
                  <c:v>644509.82906134299</c:v>
                </c:pt>
                <c:pt idx="1483">
                  <c:v>644509.95346410223</c:v>
                </c:pt>
                <c:pt idx="1484">
                  <c:v>644510.10576463235</c:v>
                </c:pt>
                <c:pt idx="1485">
                  <c:v>644510.19956117822</c:v>
                </c:pt>
                <c:pt idx="1486">
                  <c:v>644510.28441655298</c:v>
                </c:pt>
                <c:pt idx="1487">
                  <c:v>644510.42718346929</c:v>
                </c:pt>
                <c:pt idx="1488">
                  <c:v>644510.58445015654</c:v>
                </c:pt>
                <c:pt idx="1489">
                  <c:v>644510.71648969094</c:v>
                </c:pt>
                <c:pt idx="1490">
                  <c:v>644510.8403607381</c:v>
                </c:pt>
                <c:pt idx="1491">
                  <c:v>644510.96192103636</c:v>
                </c:pt>
                <c:pt idx="1492">
                  <c:v>644511.07808081165</c:v>
                </c:pt>
                <c:pt idx="1493">
                  <c:v>644511.18577084166</c:v>
                </c:pt>
                <c:pt idx="1494">
                  <c:v>644511.28192516556</c:v>
                </c:pt>
                <c:pt idx="1495">
                  <c:v>644511.40348131151</c:v>
                </c:pt>
                <c:pt idx="1496">
                  <c:v>644511.61383526307</c:v>
                </c:pt>
                <c:pt idx="1497">
                  <c:v>644511.82277949434</c:v>
                </c:pt>
                <c:pt idx="1498">
                  <c:v>644512.00736913481</c:v>
                </c:pt>
                <c:pt idx="1499">
                  <c:v>644512.18690658885</c:v>
                </c:pt>
                <c:pt idx="1500">
                  <c:v>644512.35826263414</c:v>
                </c:pt>
                <c:pt idx="1501">
                  <c:v>644512.45835598558</c:v>
                </c:pt>
                <c:pt idx="1502">
                  <c:v>644512.55776114843</c:v>
                </c:pt>
                <c:pt idx="1503">
                  <c:v>644512.7032142746</c:v>
                </c:pt>
                <c:pt idx="1504">
                  <c:v>644512.7736453783</c:v>
                </c:pt>
                <c:pt idx="1505">
                  <c:v>644512.81310137175</c:v>
                </c:pt>
                <c:pt idx="1506">
                  <c:v>644512.94181637117</c:v>
                </c:pt>
                <c:pt idx="1507">
                  <c:v>644513.0627988117</c:v>
                </c:pt>
                <c:pt idx="1508">
                  <c:v>644513.21980479045</c:v>
                </c:pt>
                <c:pt idx="1509">
                  <c:v>644513.34615965514</c:v>
                </c:pt>
                <c:pt idx="1510">
                  <c:v>644513.43895805883</c:v>
                </c:pt>
                <c:pt idx="1511">
                  <c:v>644513.49183904659</c:v>
                </c:pt>
                <c:pt idx="1512">
                  <c:v>644513.57410871715</c:v>
                </c:pt>
                <c:pt idx="1513">
                  <c:v>644513.71240435215</c:v>
                </c:pt>
                <c:pt idx="1514">
                  <c:v>644513.84335293004</c:v>
                </c:pt>
                <c:pt idx="1515">
                  <c:v>644513.94063340337</c:v>
                </c:pt>
                <c:pt idx="1516">
                  <c:v>644514.05126668513</c:v>
                </c:pt>
                <c:pt idx="1517">
                  <c:v>644514.25863136735</c:v>
                </c:pt>
                <c:pt idx="1518">
                  <c:v>644514.39574925962</c:v>
                </c:pt>
                <c:pt idx="1519">
                  <c:v>644514.51002890908</c:v>
                </c:pt>
                <c:pt idx="1520">
                  <c:v>644514.63828673656</c:v>
                </c:pt>
                <c:pt idx="1521">
                  <c:v>644514.7595450884</c:v>
                </c:pt>
                <c:pt idx="1522">
                  <c:v>644514.85507796856</c:v>
                </c:pt>
                <c:pt idx="1523">
                  <c:v>644514.95747527294</c:v>
                </c:pt>
                <c:pt idx="1524">
                  <c:v>644515.05682692723</c:v>
                </c:pt>
                <c:pt idx="1525">
                  <c:v>644515.14333615522</c:v>
                </c:pt>
                <c:pt idx="1526">
                  <c:v>644515.24056705076</c:v>
                </c:pt>
                <c:pt idx="1527">
                  <c:v>644515.38526628772</c:v>
                </c:pt>
                <c:pt idx="1528">
                  <c:v>644515.5240263897</c:v>
                </c:pt>
                <c:pt idx="1529">
                  <c:v>644515.62944297679</c:v>
                </c:pt>
                <c:pt idx="1530">
                  <c:v>644515.65186178742</c:v>
                </c:pt>
                <c:pt idx="1531">
                  <c:v>644515.63850102259</c:v>
                </c:pt>
                <c:pt idx="1532">
                  <c:v>644515.64288701955</c:v>
                </c:pt>
                <c:pt idx="1533">
                  <c:v>644515.6716827827</c:v>
                </c:pt>
                <c:pt idx="1534">
                  <c:v>644515.67828571761</c:v>
                </c:pt>
                <c:pt idx="1535">
                  <c:v>644515.67968562362</c:v>
                </c:pt>
                <c:pt idx="1536">
                  <c:v>644515.70268223039</c:v>
                </c:pt>
                <c:pt idx="1537">
                  <c:v>644515.7272947575</c:v>
                </c:pt>
                <c:pt idx="1538">
                  <c:v>644515.76601562637</c:v>
                </c:pt>
                <c:pt idx="1539">
                  <c:v>644515.83893916116</c:v>
                </c:pt>
                <c:pt idx="1540">
                  <c:v>644515.93273887958</c:v>
                </c:pt>
                <c:pt idx="1541">
                  <c:v>644516.02086279145</c:v>
                </c:pt>
                <c:pt idx="1542">
                  <c:v>644516.12020340702</c:v>
                </c:pt>
                <c:pt idx="1543">
                  <c:v>644516.1975038877</c:v>
                </c:pt>
                <c:pt idx="1544">
                  <c:v>644516.2563831656</c:v>
                </c:pt>
                <c:pt idx="1545">
                  <c:v>644516.29703539982</c:v>
                </c:pt>
                <c:pt idx="1546">
                  <c:v>644516.35299038072</c:v>
                </c:pt>
                <c:pt idx="1547">
                  <c:v>644516.38657759107</c:v>
                </c:pt>
                <c:pt idx="1548">
                  <c:v>644516.41477300203</c:v>
                </c:pt>
                <c:pt idx="1549">
                  <c:v>644516.44771288871</c:v>
                </c:pt>
                <c:pt idx="1550">
                  <c:v>644516.54884253175</c:v>
                </c:pt>
                <c:pt idx="1551">
                  <c:v>644516.67128160957</c:v>
                </c:pt>
                <c:pt idx="1552">
                  <c:v>644516.76186176238</c:v>
                </c:pt>
                <c:pt idx="1553">
                  <c:v>644516.79093462043</c:v>
                </c:pt>
                <c:pt idx="1554">
                  <c:v>644516.85889878555</c:v>
                </c:pt>
                <c:pt idx="1555">
                  <c:v>644516.9222130439</c:v>
                </c:pt>
                <c:pt idx="1556">
                  <c:v>644517.01342552307</c:v>
                </c:pt>
                <c:pt idx="1557">
                  <c:v>644517.0825263391</c:v>
                </c:pt>
                <c:pt idx="1558">
                  <c:v>644517.086504968</c:v>
                </c:pt>
                <c:pt idx="1559">
                  <c:v>644517.02914277627</c:v>
                </c:pt>
                <c:pt idx="1560">
                  <c:v>644517.04410802945</c:v>
                </c:pt>
                <c:pt idx="1561">
                  <c:v>644517.09768369293</c:v>
                </c:pt>
                <c:pt idx="1562">
                  <c:v>644517.14660677966</c:v>
                </c:pt>
                <c:pt idx="1563">
                  <c:v>644517.17777492967</c:v>
                </c:pt>
                <c:pt idx="1564">
                  <c:v>644517.20806369151</c:v>
                </c:pt>
                <c:pt idx="1565">
                  <c:v>644517.2508933933</c:v>
                </c:pt>
                <c:pt idx="1566">
                  <c:v>644517.29964320618</c:v>
                </c:pt>
                <c:pt idx="1567">
                  <c:v>644517.32673922693</c:v>
                </c:pt>
                <c:pt idx="1568">
                  <c:v>644517.38911575906</c:v>
                </c:pt>
                <c:pt idx="1569">
                  <c:v>644517.44667108613</c:v>
                </c:pt>
                <c:pt idx="1570">
                  <c:v>644517.50630143075</c:v>
                </c:pt>
                <c:pt idx="1571">
                  <c:v>644517.57144543412</c:v>
                </c:pt>
                <c:pt idx="1572">
                  <c:v>644517.62886709743</c:v>
                </c:pt>
                <c:pt idx="1573">
                  <c:v>644517.66873908171</c:v>
                </c:pt>
                <c:pt idx="1574">
                  <c:v>644517.70458972256</c:v>
                </c:pt>
                <c:pt idx="1575">
                  <c:v>644517.69318358356</c:v>
                </c:pt>
                <c:pt idx="1576">
                  <c:v>644517.6782112259</c:v>
                </c:pt>
                <c:pt idx="1577">
                  <c:v>644517.64535448118</c:v>
                </c:pt>
                <c:pt idx="1578">
                  <c:v>644517.67150190682</c:v>
                </c:pt>
                <c:pt idx="1579">
                  <c:v>644517.68975787284</c:v>
                </c:pt>
                <c:pt idx="1580">
                  <c:v>644517.67374633078</c:v>
                </c:pt>
                <c:pt idx="1581">
                  <c:v>644517.67042469082</c:v>
                </c:pt>
                <c:pt idx="1582">
                  <c:v>644517.73977021128</c:v>
                </c:pt>
                <c:pt idx="1583">
                  <c:v>644517.80486237397</c:v>
                </c:pt>
                <c:pt idx="1584">
                  <c:v>644517.8893204598</c:v>
                </c:pt>
                <c:pt idx="1585">
                  <c:v>644517.97980483749</c:v>
                </c:pt>
                <c:pt idx="1586">
                  <c:v>644518.02976130659</c:v>
                </c:pt>
                <c:pt idx="1587">
                  <c:v>644518.04285777209</c:v>
                </c:pt>
                <c:pt idx="1588">
                  <c:v>644518.07264184835</c:v>
                </c:pt>
                <c:pt idx="1589">
                  <c:v>644518.07904152409</c:v>
                </c:pt>
                <c:pt idx="1590">
                  <c:v>644518.08130161907</c:v>
                </c:pt>
                <c:pt idx="1591">
                  <c:v>644518.09618186369</c:v>
                </c:pt>
                <c:pt idx="1592">
                  <c:v>644518.13705437887</c:v>
                </c:pt>
                <c:pt idx="1593">
                  <c:v>644518.20725033572</c:v>
                </c:pt>
                <c:pt idx="1594">
                  <c:v>644518.2701075949</c:v>
                </c:pt>
                <c:pt idx="1595">
                  <c:v>644518.35583409294</c:v>
                </c:pt>
                <c:pt idx="1596">
                  <c:v>644518.47439321585</c:v>
                </c:pt>
                <c:pt idx="1597">
                  <c:v>644518.58908795402</c:v>
                </c:pt>
                <c:pt idx="1598">
                  <c:v>644518.63343922724</c:v>
                </c:pt>
                <c:pt idx="1599">
                  <c:v>644518.65458339499</c:v>
                </c:pt>
                <c:pt idx="1600">
                  <c:v>644518.6692573555</c:v>
                </c:pt>
                <c:pt idx="1601">
                  <c:v>644518.68420342798</c:v>
                </c:pt>
                <c:pt idx="1602">
                  <c:v>644518.72515072464</c:v>
                </c:pt>
                <c:pt idx="1603">
                  <c:v>644518.75873801811</c:v>
                </c:pt>
                <c:pt idx="1604">
                  <c:v>644518.78850362485</c:v>
                </c:pt>
                <c:pt idx="1605">
                  <c:v>644518.77789302066</c:v>
                </c:pt>
                <c:pt idx="1606">
                  <c:v>644518.80388877832</c:v>
                </c:pt>
                <c:pt idx="1607">
                  <c:v>644518.94630668079</c:v>
                </c:pt>
                <c:pt idx="1608">
                  <c:v>644519.06802011223</c:v>
                </c:pt>
                <c:pt idx="1609">
                  <c:v>644519.10948330979</c:v>
                </c:pt>
                <c:pt idx="1610">
                  <c:v>644519.18118278601</c:v>
                </c:pt>
                <c:pt idx="1611">
                  <c:v>644519.24953998148</c:v>
                </c:pt>
                <c:pt idx="1612">
                  <c:v>644519.34805759031</c:v>
                </c:pt>
                <c:pt idx="1613">
                  <c:v>644519.39331510488</c:v>
                </c:pt>
                <c:pt idx="1614">
                  <c:v>644519.37908278359</c:v>
                </c:pt>
                <c:pt idx="1615">
                  <c:v>644519.34898577398</c:v>
                </c:pt>
                <c:pt idx="1616">
                  <c:v>644519.34639541933</c:v>
                </c:pt>
                <c:pt idx="1617">
                  <c:v>644519.3412030664</c:v>
                </c:pt>
                <c:pt idx="1618">
                  <c:v>644519.36254683998</c:v>
                </c:pt>
                <c:pt idx="1619">
                  <c:v>644519.37704283872</c:v>
                </c:pt>
                <c:pt idx="1620">
                  <c:v>644519.42488195305</c:v>
                </c:pt>
                <c:pt idx="1621">
                  <c:v>644519.48596165667</c:v>
                </c:pt>
                <c:pt idx="1622">
                  <c:v>644519.58037202549</c:v>
                </c:pt>
                <c:pt idx="1623">
                  <c:v>644519.68138123746</c:v>
                </c:pt>
                <c:pt idx="1624">
                  <c:v>644519.77911051549</c:v>
                </c:pt>
                <c:pt idx="1625">
                  <c:v>644519.83034243586</c:v>
                </c:pt>
                <c:pt idx="1626">
                  <c:v>644519.87873925234</c:v>
                </c:pt>
                <c:pt idx="1627">
                  <c:v>644519.90762994543</c:v>
                </c:pt>
                <c:pt idx="1628">
                  <c:v>644519.95385878335</c:v>
                </c:pt>
                <c:pt idx="1629">
                  <c:v>644520.04736397788</c:v>
                </c:pt>
                <c:pt idx="1630">
                  <c:v>644520.13799624436</c:v>
                </c:pt>
                <c:pt idx="1631">
                  <c:v>644520.22594260098</c:v>
                </c:pt>
                <c:pt idx="1632">
                  <c:v>644520.2846133915</c:v>
                </c:pt>
                <c:pt idx="1633">
                  <c:v>644520.31089633075</c:v>
                </c:pt>
                <c:pt idx="1634">
                  <c:v>644520.40063132893</c:v>
                </c:pt>
                <c:pt idx="1635">
                  <c:v>644520.49349326512</c:v>
                </c:pt>
                <c:pt idx="1636">
                  <c:v>644520.54635621398</c:v>
                </c:pt>
                <c:pt idx="1637">
                  <c:v>644520.60053837078</c:v>
                </c:pt>
                <c:pt idx="1638">
                  <c:v>644520.65166284482</c:v>
                </c:pt>
                <c:pt idx="1639">
                  <c:v>644520.66316490353</c:v>
                </c:pt>
                <c:pt idx="1640">
                  <c:v>644520.69533518096</c:v>
                </c:pt>
                <c:pt idx="1641">
                  <c:v>644520.72805325908</c:v>
                </c:pt>
                <c:pt idx="1642">
                  <c:v>644520.79810250772</c:v>
                </c:pt>
                <c:pt idx="1643">
                  <c:v>644520.83868601336</c:v>
                </c:pt>
                <c:pt idx="1644">
                  <c:v>644520.83344987209</c:v>
                </c:pt>
                <c:pt idx="1645">
                  <c:v>644520.82598472724</c:v>
                </c:pt>
                <c:pt idx="1646">
                  <c:v>644520.86293840082</c:v>
                </c:pt>
                <c:pt idx="1647">
                  <c:v>644520.89746098302</c:v>
                </c:pt>
                <c:pt idx="1648">
                  <c:v>644520.97639111592</c:v>
                </c:pt>
                <c:pt idx="1649">
                  <c:v>644521.05954143824</c:v>
                </c:pt>
                <c:pt idx="1650">
                  <c:v>644521.08270559344</c:v>
                </c:pt>
                <c:pt idx="1651">
                  <c:v>644521.08064700116</c:v>
                </c:pt>
                <c:pt idx="1652">
                  <c:v>644521.07676418102</c:v>
                </c:pt>
                <c:pt idx="1653">
                  <c:v>644521.05672888539</c:v>
                </c:pt>
                <c:pt idx="1654">
                  <c:v>644521.03837844462</c:v>
                </c:pt>
                <c:pt idx="1655">
                  <c:v>644521.03171898064</c:v>
                </c:pt>
                <c:pt idx="1656">
                  <c:v>644521.00240071572</c:v>
                </c:pt>
                <c:pt idx="1657">
                  <c:v>644520.97731600434</c:v>
                </c:pt>
                <c:pt idx="1658">
                  <c:v>644520.97313341813</c:v>
                </c:pt>
                <c:pt idx="1659">
                  <c:v>644520.96648568346</c:v>
                </c:pt>
                <c:pt idx="1660">
                  <c:v>644520.94750106311</c:v>
                </c:pt>
                <c:pt idx="1661">
                  <c:v>644520.95297642949</c:v>
                </c:pt>
                <c:pt idx="1662">
                  <c:v>644520.98948322283</c:v>
                </c:pt>
                <c:pt idx="1663">
                  <c:v>644521.00030080485</c:v>
                </c:pt>
                <c:pt idx="1664">
                  <c:v>644521.00236599415</c:v>
                </c:pt>
                <c:pt idx="1665">
                  <c:v>644521.05573179794</c:v>
                </c:pt>
                <c:pt idx="1666">
                  <c:v>644521.10682249209</c:v>
                </c:pt>
                <c:pt idx="1667">
                  <c:v>644521.17581811128</c:v>
                </c:pt>
                <c:pt idx="1668">
                  <c:v>644521.20267051621</c:v>
                </c:pt>
                <c:pt idx="1669">
                  <c:v>644521.23437044304</c:v>
                </c:pt>
                <c:pt idx="1670">
                  <c:v>644521.28085236473</c:v>
                </c:pt>
                <c:pt idx="1671">
                  <c:v>644521.35542938544</c:v>
                </c:pt>
                <c:pt idx="1672">
                  <c:v>644521.37035789725</c:v>
                </c:pt>
                <c:pt idx="1673">
                  <c:v>644521.38277001213</c:v>
                </c:pt>
                <c:pt idx="1674">
                  <c:v>644521.35362833284</c:v>
                </c:pt>
                <c:pt idx="1675">
                  <c:v>644521.36886295292</c:v>
                </c:pt>
                <c:pt idx="1676">
                  <c:v>644521.39254726365</c:v>
                </c:pt>
                <c:pt idx="1677">
                  <c:v>644521.46143755538</c:v>
                </c:pt>
                <c:pt idx="1678">
                  <c:v>644521.54767250223</c:v>
                </c:pt>
                <c:pt idx="1679">
                  <c:v>644521.51798774465</c:v>
                </c:pt>
                <c:pt idx="1680">
                  <c:v>644521.48645715299</c:v>
                </c:pt>
                <c:pt idx="1681">
                  <c:v>644521.4195694977</c:v>
                </c:pt>
                <c:pt idx="1682">
                  <c:v>644521.42424324539</c:v>
                </c:pt>
                <c:pt idx="1683">
                  <c:v>644521.45006699883</c:v>
                </c:pt>
                <c:pt idx="1684">
                  <c:v>644521.49380359333</c:v>
                </c:pt>
                <c:pt idx="1685">
                  <c:v>644521.52878949139</c:v>
                </c:pt>
                <c:pt idx="1686">
                  <c:v>644521.54183276731</c:v>
                </c:pt>
                <c:pt idx="1687">
                  <c:v>644521.55308815534</c:v>
                </c:pt>
                <c:pt idx="1688">
                  <c:v>644521.56590254535</c:v>
                </c:pt>
                <c:pt idx="1689">
                  <c:v>644521.60364662274</c:v>
                </c:pt>
                <c:pt idx="1690">
                  <c:v>644521.64290143596</c:v>
                </c:pt>
                <c:pt idx="1691">
                  <c:v>644521.71375976724</c:v>
                </c:pt>
                <c:pt idx="1692">
                  <c:v>644521.78276301746</c:v>
                </c:pt>
                <c:pt idx="1693">
                  <c:v>644521.74003437848</c:v>
                </c:pt>
                <c:pt idx="1694">
                  <c:v>644521.69622887601</c:v>
                </c:pt>
                <c:pt idx="1695">
                  <c:v>644521.63115161227</c:v>
                </c:pt>
                <c:pt idx="1696">
                  <c:v>644521.58162484539</c:v>
                </c:pt>
                <c:pt idx="1697">
                  <c:v>644521.54422275629</c:v>
                </c:pt>
                <c:pt idx="1698">
                  <c:v>644521.56228395842</c:v>
                </c:pt>
                <c:pt idx="1699">
                  <c:v>644521.55889951647</c:v>
                </c:pt>
                <c:pt idx="1700">
                  <c:v>644521.55334256706</c:v>
                </c:pt>
                <c:pt idx="1701">
                  <c:v>644521.5489756742</c:v>
                </c:pt>
                <c:pt idx="1702">
                  <c:v>644521.58918292308</c:v>
                </c:pt>
                <c:pt idx="1703">
                  <c:v>644521.64044790389</c:v>
                </c:pt>
                <c:pt idx="1704">
                  <c:v>644521.64286513114</c:v>
                </c:pt>
                <c:pt idx="1705">
                  <c:v>644521.63678508601</c:v>
                </c:pt>
                <c:pt idx="1706">
                  <c:v>644521.74220353458</c:v>
                </c:pt>
                <c:pt idx="1707">
                  <c:v>644521.84520687256</c:v>
                </c:pt>
                <c:pt idx="1708">
                  <c:v>644521.95277007169</c:v>
                </c:pt>
                <c:pt idx="1709">
                  <c:v>644521.96157997078</c:v>
                </c:pt>
                <c:pt idx="1710">
                  <c:v>644521.95890753029</c:v>
                </c:pt>
                <c:pt idx="1711">
                  <c:v>644522.04464863474</c:v>
                </c:pt>
                <c:pt idx="1712">
                  <c:v>644522.08166976424</c:v>
                </c:pt>
                <c:pt idx="1713">
                  <c:v>644522.03714447247</c:v>
                </c:pt>
                <c:pt idx="1714">
                  <c:v>644521.99146059621</c:v>
                </c:pt>
                <c:pt idx="1715">
                  <c:v>644521.96448914078</c:v>
                </c:pt>
                <c:pt idx="1716">
                  <c:v>644521.97283217288</c:v>
                </c:pt>
                <c:pt idx="1717">
                  <c:v>644522.00970889442</c:v>
                </c:pt>
                <c:pt idx="1718">
                  <c:v>644522.07174438145</c:v>
                </c:pt>
                <c:pt idx="1719">
                  <c:v>644522.13223310583</c:v>
                </c:pt>
                <c:pt idx="1720">
                  <c:v>644522.16127529868</c:v>
                </c:pt>
                <c:pt idx="1721">
                  <c:v>644522.18907702854</c:v>
                </c:pt>
                <c:pt idx="1722">
                  <c:v>644522.19227780693</c:v>
                </c:pt>
                <c:pt idx="1723">
                  <c:v>644522.24437788036</c:v>
                </c:pt>
                <c:pt idx="1724">
                  <c:v>644522.27508599404</c:v>
                </c:pt>
                <c:pt idx="1725">
                  <c:v>644522.23799233697</c:v>
                </c:pt>
                <c:pt idx="1726">
                  <c:v>644522.22912181332</c:v>
                </c:pt>
                <c:pt idx="1727">
                  <c:v>644522.21589610237</c:v>
                </c:pt>
                <c:pt idx="1728">
                  <c:v>644522.20076210797</c:v>
                </c:pt>
                <c:pt idx="1729">
                  <c:v>644522.13811081869</c:v>
                </c:pt>
                <c:pt idx="1730">
                  <c:v>644522.08155997575</c:v>
                </c:pt>
                <c:pt idx="1731">
                  <c:v>644522.08666333952</c:v>
                </c:pt>
                <c:pt idx="1732">
                  <c:v>644522.13081346231</c:v>
                </c:pt>
                <c:pt idx="1733">
                  <c:v>644522.18961859448</c:v>
                </c:pt>
                <c:pt idx="1734">
                  <c:v>644522.22313405853</c:v>
                </c:pt>
                <c:pt idx="1735">
                  <c:v>644522.25491458655</c:v>
                </c:pt>
                <c:pt idx="1736">
                  <c:v>644522.21829577535</c:v>
                </c:pt>
                <c:pt idx="1737">
                  <c:v>644522.12703216297</c:v>
                </c:pt>
                <c:pt idx="1738">
                  <c:v>644522.06132154015</c:v>
                </c:pt>
                <c:pt idx="1739">
                  <c:v>644522.05094685208</c:v>
                </c:pt>
                <c:pt idx="1740">
                  <c:v>644522.00903402828</c:v>
                </c:pt>
                <c:pt idx="1741">
                  <c:v>644521.99925371213</c:v>
                </c:pt>
                <c:pt idx="1742">
                  <c:v>644521.98806598061</c:v>
                </c:pt>
                <c:pt idx="1743">
                  <c:v>644522.0122549244</c:v>
                </c:pt>
                <c:pt idx="1744">
                  <c:v>644522.02165974234</c:v>
                </c:pt>
                <c:pt idx="1745">
                  <c:v>644522.04314348625</c:v>
                </c:pt>
                <c:pt idx="1746">
                  <c:v>644522.03997612128</c:v>
                </c:pt>
                <c:pt idx="1747">
                  <c:v>644521.97568881651</c:v>
                </c:pt>
                <c:pt idx="1748">
                  <c:v>644521.96726636705</c:v>
                </c:pt>
                <c:pt idx="1749">
                  <c:v>644521.95763163723</c:v>
                </c:pt>
                <c:pt idx="1750">
                  <c:v>644522.04027926025</c:v>
                </c:pt>
                <c:pt idx="1751">
                  <c:v>644522.11806005111</c:v>
                </c:pt>
                <c:pt idx="1752">
                  <c:v>644522.1345670633</c:v>
                </c:pt>
                <c:pt idx="1753">
                  <c:v>644522.15682485711</c:v>
                </c:pt>
                <c:pt idx="1754">
                  <c:v>644522.18136216153</c:v>
                </c:pt>
                <c:pt idx="1755">
                  <c:v>644522.15487330279</c:v>
                </c:pt>
                <c:pt idx="1756">
                  <c:v>644522.12767272023</c:v>
                </c:pt>
                <c:pt idx="1757">
                  <c:v>644522.11634501617</c:v>
                </c:pt>
                <c:pt idx="1758">
                  <c:v>644522.19415939634</c:v>
                </c:pt>
                <c:pt idx="1759">
                  <c:v>644522.27401497564</c:v>
                </c:pt>
                <c:pt idx="1760">
                  <c:v>644522.25612026185</c:v>
                </c:pt>
                <c:pt idx="1761">
                  <c:v>644522.1910444072</c:v>
                </c:pt>
                <c:pt idx="1762">
                  <c:v>644522.14885645884</c:v>
                </c:pt>
                <c:pt idx="1763">
                  <c:v>644522.106014502</c:v>
                </c:pt>
                <c:pt idx="1764">
                  <c:v>644522.06592710281</c:v>
                </c:pt>
                <c:pt idx="1765">
                  <c:v>644522.01193157956</c:v>
                </c:pt>
                <c:pt idx="1766">
                  <c:v>644522.02413113008</c:v>
                </c:pt>
                <c:pt idx="1767">
                  <c:v>644522.07548128837</c:v>
                </c:pt>
                <c:pt idx="1768">
                  <c:v>644522.09259635152</c:v>
                </c:pt>
                <c:pt idx="1769">
                  <c:v>644522.16243719275</c:v>
                </c:pt>
                <c:pt idx="1770">
                  <c:v>644522.23132092424</c:v>
                </c:pt>
                <c:pt idx="1771">
                  <c:v>644522.25605288078</c:v>
                </c:pt>
                <c:pt idx="1772">
                  <c:v>644522.2535591491</c:v>
                </c:pt>
                <c:pt idx="1773">
                  <c:v>644522.29724317975</c:v>
                </c:pt>
                <c:pt idx="1774">
                  <c:v>644522.25013844285</c:v>
                </c:pt>
                <c:pt idx="1775">
                  <c:v>644522.23619845905</c:v>
                </c:pt>
                <c:pt idx="1776">
                  <c:v>644522.28172134759</c:v>
                </c:pt>
                <c:pt idx="1777">
                  <c:v>644522.32546622097</c:v>
                </c:pt>
                <c:pt idx="1778">
                  <c:v>644522.38528215641</c:v>
                </c:pt>
                <c:pt idx="1779">
                  <c:v>644522.40442246257</c:v>
                </c:pt>
                <c:pt idx="1780">
                  <c:v>644522.34316054953</c:v>
                </c:pt>
                <c:pt idx="1781">
                  <c:v>644522.26086589345</c:v>
                </c:pt>
                <c:pt idx="1782">
                  <c:v>644522.15185064904</c:v>
                </c:pt>
                <c:pt idx="1783">
                  <c:v>644522.07856190531</c:v>
                </c:pt>
                <c:pt idx="1784">
                  <c:v>644522.00411510374</c:v>
                </c:pt>
                <c:pt idx="1785">
                  <c:v>644522.09196657385</c:v>
                </c:pt>
                <c:pt idx="1786">
                  <c:v>644522.19125072751</c:v>
                </c:pt>
                <c:pt idx="1787">
                  <c:v>644522.16563084745</c:v>
                </c:pt>
                <c:pt idx="1788">
                  <c:v>644522.15252611635</c:v>
                </c:pt>
                <c:pt idx="1789">
                  <c:v>644522.17162557435</c:v>
                </c:pt>
                <c:pt idx="1790">
                  <c:v>644522.18947764533</c:v>
                </c:pt>
                <c:pt idx="1791">
                  <c:v>644522.17285873753</c:v>
                </c:pt>
                <c:pt idx="1792">
                  <c:v>644522.09865486564</c:v>
                </c:pt>
                <c:pt idx="1793">
                  <c:v>644522.06047277001</c:v>
                </c:pt>
                <c:pt idx="1794">
                  <c:v>644522.08801480918</c:v>
                </c:pt>
                <c:pt idx="1795">
                  <c:v>644522.12202257151</c:v>
                </c:pt>
                <c:pt idx="1796">
                  <c:v>644522.13827244495</c:v>
                </c:pt>
                <c:pt idx="1797">
                  <c:v>644522.15357142128</c:v>
                </c:pt>
                <c:pt idx="1798">
                  <c:v>644522.12124569179</c:v>
                </c:pt>
                <c:pt idx="1799">
                  <c:v>644522.08158336882</c:v>
                </c:pt>
                <c:pt idx="1800">
                  <c:v>644522.10787864088</c:v>
                </c:pt>
                <c:pt idx="1801">
                  <c:v>644522.15310722578</c:v>
                </c:pt>
                <c:pt idx="1802">
                  <c:v>644522.12733349076</c:v>
                </c:pt>
                <c:pt idx="1803">
                  <c:v>644522.0110163535</c:v>
                </c:pt>
                <c:pt idx="1804">
                  <c:v>644521.89452395646</c:v>
                </c:pt>
                <c:pt idx="1805">
                  <c:v>644521.83101252513</c:v>
                </c:pt>
                <c:pt idx="1806">
                  <c:v>644521.84687554452</c:v>
                </c:pt>
                <c:pt idx="1807">
                  <c:v>644521.85181013308</c:v>
                </c:pt>
                <c:pt idx="1808">
                  <c:v>644521.826072269</c:v>
                </c:pt>
                <c:pt idx="1809">
                  <c:v>644521.79649415542</c:v>
                </c:pt>
                <c:pt idx="1810">
                  <c:v>644521.82304823888</c:v>
                </c:pt>
                <c:pt idx="1811">
                  <c:v>644521.84876616695</c:v>
                </c:pt>
                <c:pt idx="1812">
                  <c:v>644521.86712775624</c:v>
                </c:pt>
                <c:pt idx="1813">
                  <c:v>644521.88152263896</c:v>
                </c:pt>
                <c:pt idx="1814">
                  <c:v>644521.92197339633</c:v>
                </c:pt>
                <c:pt idx="1815">
                  <c:v>644521.94500963145</c:v>
                </c:pt>
                <c:pt idx="1816">
                  <c:v>644521.95413480327</c:v>
                </c:pt>
                <c:pt idx="1817">
                  <c:v>644521.95940306154</c:v>
                </c:pt>
                <c:pt idx="1818">
                  <c:v>644521.96415337746</c:v>
                </c:pt>
                <c:pt idx="1819">
                  <c:v>644521.98172798066</c:v>
                </c:pt>
                <c:pt idx="1820">
                  <c:v>644522.02206866106</c:v>
                </c:pt>
                <c:pt idx="1821">
                  <c:v>644522.04175777116</c:v>
                </c:pt>
                <c:pt idx="1822">
                  <c:v>644522.09430696885</c:v>
                </c:pt>
                <c:pt idx="1823">
                  <c:v>644522.16616777063</c:v>
                </c:pt>
                <c:pt idx="1824">
                  <c:v>644522.17398486438</c:v>
                </c:pt>
                <c:pt idx="1825">
                  <c:v>644522.1815020995</c:v>
                </c:pt>
                <c:pt idx="1826">
                  <c:v>644522.14859138499</c:v>
                </c:pt>
                <c:pt idx="1827">
                  <c:v>644522.06548806687</c:v>
                </c:pt>
                <c:pt idx="1828">
                  <c:v>644521.94472827343</c:v>
                </c:pt>
                <c:pt idx="1829">
                  <c:v>644521.92644954764</c:v>
                </c:pt>
                <c:pt idx="1830">
                  <c:v>644521.97670442937</c:v>
                </c:pt>
                <c:pt idx="1831">
                  <c:v>644521.9397071799</c:v>
                </c:pt>
                <c:pt idx="1832">
                  <c:v>644521.90276830108</c:v>
                </c:pt>
                <c:pt idx="1833">
                  <c:v>644521.8457017655</c:v>
                </c:pt>
                <c:pt idx="1834">
                  <c:v>644521.85762910475</c:v>
                </c:pt>
                <c:pt idx="1835">
                  <c:v>644521.91582226392</c:v>
                </c:pt>
                <c:pt idx="1836">
                  <c:v>644521.93918539048</c:v>
                </c:pt>
                <c:pt idx="1837">
                  <c:v>644521.92904619558</c:v>
                </c:pt>
                <c:pt idx="1838">
                  <c:v>644521.95118765079</c:v>
                </c:pt>
                <c:pt idx="1839">
                  <c:v>644521.97205612902</c:v>
                </c:pt>
                <c:pt idx="1840">
                  <c:v>644521.99509576522</c:v>
                </c:pt>
                <c:pt idx="1841">
                  <c:v>644521.97032300744</c:v>
                </c:pt>
                <c:pt idx="1842">
                  <c:v>644521.93803874985</c:v>
                </c:pt>
                <c:pt idx="1843">
                  <c:v>644521.93154171342</c:v>
                </c:pt>
                <c:pt idx="1844">
                  <c:v>644521.91070067976</c:v>
                </c:pt>
                <c:pt idx="1845">
                  <c:v>644521.9033443064</c:v>
                </c:pt>
                <c:pt idx="1846">
                  <c:v>644521.89503386</c:v>
                </c:pt>
                <c:pt idx="1847">
                  <c:v>644521.98583165859</c:v>
                </c:pt>
                <c:pt idx="1848">
                  <c:v>644522.0285444865</c:v>
                </c:pt>
                <c:pt idx="1849">
                  <c:v>644521.96035153011</c:v>
                </c:pt>
                <c:pt idx="1850">
                  <c:v>644521.91512080911</c:v>
                </c:pt>
                <c:pt idx="1851">
                  <c:v>644521.90916964761</c:v>
                </c:pt>
                <c:pt idx="1852">
                  <c:v>644521.91235409293</c:v>
                </c:pt>
                <c:pt idx="1853">
                  <c:v>644521.91473325843</c:v>
                </c:pt>
                <c:pt idx="1854">
                  <c:v>644521.9463540233</c:v>
                </c:pt>
                <c:pt idx="1855">
                  <c:v>644521.98040688934</c:v>
                </c:pt>
                <c:pt idx="1856">
                  <c:v>644521.94029742363</c:v>
                </c:pt>
                <c:pt idx="1857">
                  <c:v>644521.95313028351</c:v>
                </c:pt>
                <c:pt idx="1858">
                  <c:v>644522.03846631909</c:v>
                </c:pt>
                <c:pt idx="1859">
                  <c:v>644522.11603903887</c:v>
                </c:pt>
                <c:pt idx="1860">
                  <c:v>644522.19273775257</c:v>
                </c:pt>
                <c:pt idx="1861">
                  <c:v>644522.23190149735</c:v>
                </c:pt>
                <c:pt idx="1862">
                  <c:v>644522.17375459464</c:v>
                </c:pt>
                <c:pt idx="1863">
                  <c:v>644522.12877188332</c:v>
                </c:pt>
                <c:pt idx="1864">
                  <c:v>644522.15001407464</c:v>
                </c:pt>
                <c:pt idx="1865">
                  <c:v>644522.16049155104</c:v>
                </c:pt>
                <c:pt idx="1866">
                  <c:v>644522.17042681447</c:v>
                </c:pt>
                <c:pt idx="1867">
                  <c:v>644522.16981416533</c:v>
                </c:pt>
                <c:pt idx="1868">
                  <c:v>644522.16872580769</c:v>
                </c:pt>
                <c:pt idx="1869">
                  <c:v>644522.11382196099</c:v>
                </c:pt>
                <c:pt idx="1870">
                  <c:v>644522.02874811227</c:v>
                </c:pt>
                <c:pt idx="1871">
                  <c:v>644522.01023273857</c:v>
                </c:pt>
                <c:pt idx="1872">
                  <c:v>644522.004518462</c:v>
                </c:pt>
                <c:pt idx="1873">
                  <c:v>644521.99836132268</c:v>
                </c:pt>
                <c:pt idx="1874">
                  <c:v>644521.91847127327</c:v>
                </c:pt>
                <c:pt idx="1875">
                  <c:v>644521.8419361416</c:v>
                </c:pt>
                <c:pt idx="1876">
                  <c:v>644521.76525185234</c:v>
                </c:pt>
                <c:pt idx="1877">
                  <c:v>644521.68177137955</c:v>
                </c:pt>
                <c:pt idx="1878">
                  <c:v>644521.62820989545</c:v>
                </c:pt>
                <c:pt idx="1879">
                  <c:v>644521.58106326382</c:v>
                </c:pt>
                <c:pt idx="1880">
                  <c:v>644521.53370601533</c:v>
                </c:pt>
                <c:pt idx="1881">
                  <c:v>644521.49616368802</c:v>
                </c:pt>
                <c:pt idx="1882">
                  <c:v>644521.49505770754</c:v>
                </c:pt>
                <c:pt idx="1883">
                  <c:v>644521.50688340177</c:v>
                </c:pt>
                <c:pt idx="1884">
                  <c:v>644521.50165906607</c:v>
                </c:pt>
                <c:pt idx="1885">
                  <c:v>644521.45285062632</c:v>
                </c:pt>
                <c:pt idx="1886">
                  <c:v>644521.38733807346</c:v>
                </c:pt>
                <c:pt idx="1887">
                  <c:v>644521.32179264491</c:v>
                </c:pt>
                <c:pt idx="1888">
                  <c:v>644521.28285232361</c:v>
                </c:pt>
                <c:pt idx="1889">
                  <c:v>644521.29704370908</c:v>
                </c:pt>
                <c:pt idx="1890">
                  <c:v>644521.30080479325</c:v>
                </c:pt>
                <c:pt idx="1891">
                  <c:v>644521.28431926412</c:v>
                </c:pt>
                <c:pt idx="1892">
                  <c:v>644521.27768393361</c:v>
                </c:pt>
                <c:pt idx="1893">
                  <c:v>644521.24080613663</c:v>
                </c:pt>
                <c:pt idx="1894">
                  <c:v>644521.20388296619</c:v>
                </c:pt>
                <c:pt idx="1895">
                  <c:v>644521.17352085467</c:v>
                </c:pt>
                <c:pt idx="1896">
                  <c:v>644521.19635640946</c:v>
                </c:pt>
                <c:pt idx="1897">
                  <c:v>644521.23878125439</c:v>
                </c:pt>
                <c:pt idx="1898">
                  <c:v>644521.24081083515</c:v>
                </c:pt>
                <c:pt idx="1899">
                  <c:v>644521.23605279683</c:v>
                </c:pt>
                <c:pt idx="1900">
                  <c:v>644521.1877942615</c:v>
                </c:pt>
                <c:pt idx="1901">
                  <c:v>644521.13960117684</c:v>
                </c:pt>
                <c:pt idx="1902">
                  <c:v>644521.02804863115</c:v>
                </c:pt>
                <c:pt idx="1903">
                  <c:v>644520.9734946586</c:v>
                </c:pt>
                <c:pt idx="1904">
                  <c:v>644520.94215308933</c:v>
                </c:pt>
                <c:pt idx="1905">
                  <c:v>644520.9040265372</c:v>
                </c:pt>
                <c:pt idx="1906">
                  <c:v>644520.9392092675</c:v>
                </c:pt>
                <c:pt idx="1907">
                  <c:v>644520.97394969407</c:v>
                </c:pt>
                <c:pt idx="1908">
                  <c:v>644521.00841791194</c:v>
                </c:pt>
                <c:pt idx="1909">
                  <c:v>644521.03595227585</c:v>
                </c:pt>
                <c:pt idx="1910">
                  <c:v>644521.01659512625</c:v>
                </c:pt>
                <c:pt idx="1911">
                  <c:v>644520.97059621371</c:v>
                </c:pt>
                <c:pt idx="1912">
                  <c:v>644520.94133696216</c:v>
                </c:pt>
                <c:pt idx="1913">
                  <c:v>644520.86533563992</c:v>
                </c:pt>
                <c:pt idx="1914">
                  <c:v>644520.7695601295</c:v>
                </c:pt>
                <c:pt idx="1915">
                  <c:v>644520.6740202927</c:v>
                </c:pt>
                <c:pt idx="1916">
                  <c:v>644520.61534117418</c:v>
                </c:pt>
                <c:pt idx="1917">
                  <c:v>644520.61665506999</c:v>
                </c:pt>
                <c:pt idx="1918">
                  <c:v>644520.68104689836</c:v>
                </c:pt>
                <c:pt idx="1919">
                  <c:v>644520.73830242362</c:v>
                </c:pt>
                <c:pt idx="1920">
                  <c:v>644520.688604914</c:v>
                </c:pt>
                <c:pt idx="1921">
                  <c:v>644520.59253685549</c:v>
                </c:pt>
                <c:pt idx="1922">
                  <c:v>644520.49678816565</c:v>
                </c:pt>
                <c:pt idx="1923">
                  <c:v>644520.45792359125</c:v>
                </c:pt>
                <c:pt idx="1924">
                  <c:v>644520.47229685576</c:v>
                </c:pt>
                <c:pt idx="1925">
                  <c:v>644520.46640769974</c:v>
                </c:pt>
                <c:pt idx="1926">
                  <c:v>644520.43049004232</c:v>
                </c:pt>
                <c:pt idx="1927">
                  <c:v>644520.41800192324</c:v>
                </c:pt>
                <c:pt idx="1928">
                  <c:v>644520.43874875025</c:v>
                </c:pt>
                <c:pt idx="1929">
                  <c:v>644520.45926686167</c:v>
                </c:pt>
                <c:pt idx="1930">
                  <c:v>644520.46630056575</c:v>
                </c:pt>
                <c:pt idx="1931">
                  <c:v>644520.43893046514</c:v>
                </c:pt>
                <c:pt idx="1932">
                  <c:v>644520.41834511631</c:v>
                </c:pt>
                <c:pt idx="1933">
                  <c:v>644520.42776497966</c:v>
                </c:pt>
                <c:pt idx="1934">
                  <c:v>644520.42037287285</c:v>
                </c:pt>
                <c:pt idx="1935">
                  <c:v>644520.42299712868</c:v>
                </c:pt>
                <c:pt idx="1936">
                  <c:v>644520.42454964027</c:v>
                </c:pt>
                <c:pt idx="1937">
                  <c:v>644520.44842175697</c:v>
                </c:pt>
                <c:pt idx="1938">
                  <c:v>644520.52217864408</c:v>
                </c:pt>
                <c:pt idx="1939">
                  <c:v>644520.6212623443</c:v>
                </c:pt>
                <c:pt idx="1940">
                  <c:v>644520.6590043141</c:v>
                </c:pt>
                <c:pt idx="1941">
                  <c:v>644520.66582970112</c:v>
                </c:pt>
                <c:pt idx="1942">
                  <c:v>644520.67180059536</c:v>
                </c:pt>
                <c:pt idx="1943">
                  <c:v>644520.61120810593</c:v>
                </c:pt>
                <c:pt idx="1944">
                  <c:v>644520.53008801967</c:v>
                </c:pt>
                <c:pt idx="1945">
                  <c:v>644520.50509821554</c:v>
                </c:pt>
                <c:pt idx="1946">
                  <c:v>644520.48356755939</c:v>
                </c:pt>
                <c:pt idx="1947">
                  <c:v>644520.45226367016</c:v>
                </c:pt>
                <c:pt idx="1948">
                  <c:v>644520.39791068609</c:v>
                </c:pt>
                <c:pt idx="1949">
                  <c:v>644520.34394399123</c:v>
                </c:pt>
                <c:pt idx="1950">
                  <c:v>644520.28264302097</c:v>
                </c:pt>
                <c:pt idx="1951">
                  <c:v>644520.21840304299</c:v>
                </c:pt>
                <c:pt idx="1952">
                  <c:v>644520.15688978741</c:v>
                </c:pt>
                <c:pt idx="1953">
                  <c:v>644520.14143853181</c:v>
                </c:pt>
                <c:pt idx="1954">
                  <c:v>644520.16848852357</c:v>
                </c:pt>
                <c:pt idx="1955">
                  <c:v>644520.2122573274</c:v>
                </c:pt>
                <c:pt idx="1956">
                  <c:v>644520.25507709698</c:v>
                </c:pt>
                <c:pt idx="1957">
                  <c:v>644520.26701224863</c:v>
                </c:pt>
                <c:pt idx="1958">
                  <c:v>644520.2982539247</c:v>
                </c:pt>
                <c:pt idx="1959">
                  <c:v>644520.30864645541</c:v>
                </c:pt>
                <c:pt idx="1960">
                  <c:v>644520.33269825368</c:v>
                </c:pt>
                <c:pt idx="1961">
                  <c:v>644520.41027782147</c:v>
                </c:pt>
                <c:pt idx="1962">
                  <c:v>644520.37677953509</c:v>
                </c:pt>
                <c:pt idx="1963">
                  <c:v>644520.34296127898</c:v>
                </c:pt>
                <c:pt idx="1964">
                  <c:v>644520.25859674742</c:v>
                </c:pt>
                <c:pt idx="1965">
                  <c:v>644520.30065228534</c:v>
                </c:pt>
                <c:pt idx="1966">
                  <c:v>644520.34932527249</c:v>
                </c:pt>
                <c:pt idx="1967">
                  <c:v>644520.33151663281</c:v>
                </c:pt>
                <c:pt idx="1968">
                  <c:v>644520.32760102197</c:v>
                </c:pt>
                <c:pt idx="1969">
                  <c:v>644520.27734284953</c:v>
                </c:pt>
                <c:pt idx="1970">
                  <c:v>644520.22768806235</c:v>
                </c:pt>
                <c:pt idx="1971">
                  <c:v>644520.19419134909</c:v>
                </c:pt>
                <c:pt idx="1972">
                  <c:v>644520.19777915115</c:v>
                </c:pt>
                <c:pt idx="1973">
                  <c:v>644520.2249378491</c:v>
                </c:pt>
                <c:pt idx="1974">
                  <c:v>644520.27560932783</c:v>
                </c:pt>
                <c:pt idx="1975">
                  <c:v>644520.28204338974</c:v>
                </c:pt>
                <c:pt idx="1976">
                  <c:v>644520.25789164868</c:v>
                </c:pt>
                <c:pt idx="1977">
                  <c:v>644520.23324482702</c:v>
                </c:pt>
                <c:pt idx="1978">
                  <c:v>644520.31138926209</c:v>
                </c:pt>
                <c:pt idx="1979">
                  <c:v>644520.46843585977</c:v>
                </c:pt>
                <c:pt idx="1980">
                  <c:v>644520.51752494951</c:v>
                </c:pt>
                <c:pt idx="1981">
                  <c:v>644520.44278398412</c:v>
                </c:pt>
                <c:pt idx="1982">
                  <c:v>644520.41801179817</c:v>
                </c:pt>
                <c:pt idx="1983">
                  <c:v>644520.39266988786</c:v>
                </c:pt>
                <c:pt idx="1984">
                  <c:v>644520.36788401369</c:v>
                </c:pt>
                <c:pt idx="1985">
                  <c:v>644520.279307327</c:v>
                </c:pt>
                <c:pt idx="1986">
                  <c:v>644520.23731183726</c:v>
                </c:pt>
                <c:pt idx="1987">
                  <c:v>644520.22151077853</c:v>
                </c:pt>
                <c:pt idx="1988">
                  <c:v>644520.18854330131</c:v>
                </c:pt>
                <c:pt idx="1989">
                  <c:v>644520.14857758244</c:v>
                </c:pt>
                <c:pt idx="1990">
                  <c:v>644520.14496138075</c:v>
                </c:pt>
                <c:pt idx="1991">
                  <c:v>644520.14082323271</c:v>
                </c:pt>
                <c:pt idx="1992">
                  <c:v>644520.1495934038</c:v>
                </c:pt>
                <c:pt idx="1993">
                  <c:v>644520.13787805324</c:v>
                </c:pt>
                <c:pt idx="1994">
                  <c:v>644520.075832334</c:v>
                </c:pt>
                <c:pt idx="1995">
                  <c:v>644520.01370284776</c:v>
                </c:pt>
                <c:pt idx="1996">
                  <c:v>644519.97805597237</c:v>
                </c:pt>
                <c:pt idx="1997">
                  <c:v>644519.94542182388</c:v>
                </c:pt>
                <c:pt idx="1998">
                  <c:v>644519.91252024751</c:v>
                </c:pt>
                <c:pt idx="1999">
                  <c:v>644519.83937002346</c:v>
                </c:pt>
                <c:pt idx="2000">
                  <c:v>644519.82953843405</c:v>
                </c:pt>
                <c:pt idx="2001">
                  <c:v>644519.86259279714</c:v>
                </c:pt>
                <c:pt idx="2002">
                  <c:v>644519.80511178123</c:v>
                </c:pt>
                <c:pt idx="2003">
                  <c:v>644519.79103836033</c:v>
                </c:pt>
                <c:pt idx="2004">
                  <c:v>644519.7866043892</c:v>
                </c:pt>
                <c:pt idx="2005">
                  <c:v>644519.78186190769</c:v>
                </c:pt>
                <c:pt idx="2006">
                  <c:v>644519.75350944232</c:v>
                </c:pt>
                <c:pt idx="2007">
                  <c:v>644519.72835292842</c:v>
                </c:pt>
                <c:pt idx="2008">
                  <c:v>644519.66632999456</c:v>
                </c:pt>
                <c:pt idx="2009">
                  <c:v>644519.5843278094</c:v>
                </c:pt>
                <c:pt idx="2010">
                  <c:v>644519.5590497735</c:v>
                </c:pt>
                <c:pt idx="2011">
                  <c:v>644519.57680927601</c:v>
                </c:pt>
                <c:pt idx="2012">
                  <c:v>644519.59416699887</c:v>
                </c:pt>
                <c:pt idx="2013">
                  <c:v>644519.63456163625</c:v>
                </c:pt>
                <c:pt idx="2014">
                  <c:v>644519.64453740127</c:v>
                </c:pt>
                <c:pt idx="2015">
                  <c:v>644519.64432191267</c:v>
                </c:pt>
                <c:pt idx="2016">
                  <c:v>644519.72391051054</c:v>
                </c:pt>
                <c:pt idx="2017">
                  <c:v>644519.81284190679</c:v>
                </c:pt>
                <c:pt idx="2018">
                  <c:v>644519.90124830627</c:v>
                </c:pt>
                <c:pt idx="2019">
                  <c:v>644519.96249274665</c:v>
                </c:pt>
                <c:pt idx="2020">
                  <c:v>644520.01673120039</c:v>
                </c:pt>
                <c:pt idx="2021">
                  <c:v>644520.04728098155</c:v>
                </c:pt>
                <c:pt idx="2022">
                  <c:v>644520.01093057531</c:v>
                </c:pt>
                <c:pt idx="2023">
                  <c:v>644519.94133858522</c:v>
                </c:pt>
                <c:pt idx="2024">
                  <c:v>644519.94187935407</c:v>
                </c:pt>
                <c:pt idx="2025">
                  <c:v>644519.94209269376</c:v>
                </c:pt>
                <c:pt idx="2026">
                  <c:v>644519.95214188122</c:v>
                </c:pt>
                <c:pt idx="2027">
                  <c:v>644519.90530938318</c:v>
                </c:pt>
                <c:pt idx="2028">
                  <c:v>644519.86527212791</c:v>
                </c:pt>
                <c:pt idx="2029">
                  <c:v>644519.86186962621</c:v>
                </c:pt>
                <c:pt idx="2030">
                  <c:v>644519.83491714194</c:v>
                </c:pt>
                <c:pt idx="2031">
                  <c:v>644519.78463195043</c:v>
                </c:pt>
                <c:pt idx="2032">
                  <c:v>644519.73442890961</c:v>
                </c:pt>
                <c:pt idx="2033">
                  <c:v>644519.68759272271</c:v>
                </c:pt>
                <c:pt idx="2034">
                  <c:v>644519.60410863452</c:v>
                </c:pt>
                <c:pt idx="2035">
                  <c:v>644519.58419217786</c:v>
                </c:pt>
                <c:pt idx="2036">
                  <c:v>644519.56407741702</c:v>
                </c:pt>
                <c:pt idx="2037">
                  <c:v>644519.48391095712</c:v>
                </c:pt>
                <c:pt idx="2038">
                  <c:v>644519.46403052809</c:v>
                </c:pt>
                <c:pt idx="2039">
                  <c:v>644519.44396923203</c:v>
                </c:pt>
                <c:pt idx="2040">
                  <c:v>644519.4005326269</c:v>
                </c:pt>
                <c:pt idx="2041">
                  <c:v>644519.377187078</c:v>
                </c:pt>
                <c:pt idx="2042">
                  <c:v>644519.43043807033</c:v>
                </c:pt>
                <c:pt idx="2043">
                  <c:v>644519.459906428</c:v>
                </c:pt>
                <c:pt idx="2044">
                  <c:v>644519.47923204373</c:v>
                </c:pt>
                <c:pt idx="2045">
                  <c:v>644519.51175444899</c:v>
                </c:pt>
                <c:pt idx="2046">
                  <c:v>644519.54404678615</c:v>
                </c:pt>
                <c:pt idx="2047">
                  <c:v>644519.57280911319</c:v>
                </c:pt>
                <c:pt idx="2048">
                  <c:v>644519.58139648079</c:v>
                </c:pt>
                <c:pt idx="2049">
                  <c:v>644519.56324928836</c:v>
                </c:pt>
                <c:pt idx="2050">
                  <c:v>644519.51847391471</c:v>
                </c:pt>
                <c:pt idx="2051">
                  <c:v>644519.47382808849</c:v>
                </c:pt>
                <c:pt idx="2052">
                  <c:v>644519.48925386998</c:v>
                </c:pt>
                <c:pt idx="2053">
                  <c:v>644519.50441885821</c:v>
                </c:pt>
                <c:pt idx="2054">
                  <c:v>644519.52946086065</c:v>
                </c:pt>
                <c:pt idx="2055">
                  <c:v>644519.55099297978</c:v>
                </c:pt>
                <c:pt idx="2056">
                  <c:v>644519.55905887426</c:v>
                </c:pt>
                <c:pt idx="2057">
                  <c:v>644519.53706107649</c:v>
                </c:pt>
                <c:pt idx="2058">
                  <c:v>644519.50180568337</c:v>
                </c:pt>
                <c:pt idx="2059">
                  <c:v>644519.48330129229</c:v>
                </c:pt>
                <c:pt idx="2060">
                  <c:v>644519.46476002911</c:v>
                </c:pt>
                <c:pt idx="2061">
                  <c:v>644519.52622127638</c:v>
                </c:pt>
                <c:pt idx="2062">
                  <c:v>644519.60057395906</c:v>
                </c:pt>
                <c:pt idx="2063">
                  <c:v>644519.66792660917</c:v>
                </c:pt>
                <c:pt idx="2064">
                  <c:v>644519.68501532916</c:v>
                </c:pt>
                <c:pt idx="2065">
                  <c:v>644519.58543960238</c:v>
                </c:pt>
                <c:pt idx="2066">
                  <c:v>644519.51307239372</c:v>
                </c:pt>
                <c:pt idx="2067">
                  <c:v>644519.44083614368</c:v>
                </c:pt>
                <c:pt idx="2068">
                  <c:v>644519.39212567813</c:v>
                </c:pt>
                <c:pt idx="2069">
                  <c:v>644519.34014484985</c:v>
                </c:pt>
                <c:pt idx="2070">
                  <c:v>644519.32829913974</c:v>
                </c:pt>
                <c:pt idx="2071">
                  <c:v>644519.34635878669</c:v>
                </c:pt>
                <c:pt idx="2072">
                  <c:v>644519.36091467855</c:v>
                </c:pt>
                <c:pt idx="2073">
                  <c:v>644519.39205440867</c:v>
                </c:pt>
                <c:pt idx="2074">
                  <c:v>644519.42301222193</c:v>
                </c:pt>
                <c:pt idx="2075">
                  <c:v>644519.44049402245</c:v>
                </c:pt>
                <c:pt idx="2076">
                  <c:v>644519.451242337</c:v>
                </c:pt>
                <c:pt idx="2077">
                  <c:v>644519.42526569543</c:v>
                </c:pt>
                <c:pt idx="2078">
                  <c:v>644519.41942154209</c:v>
                </c:pt>
                <c:pt idx="2079">
                  <c:v>644519.41684994032</c:v>
                </c:pt>
                <c:pt idx="2080">
                  <c:v>644519.40091197379</c:v>
                </c:pt>
                <c:pt idx="2081">
                  <c:v>644519.38502379123</c:v>
                </c:pt>
                <c:pt idx="2082">
                  <c:v>644519.3558228662</c:v>
                </c:pt>
                <c:pt idx="2083">
                  <c:v>644519.27338445873</c:v>
                </c:pt>
                <c:pt idx="2084">
                  <c:v>644519.23797653848</c:v>
                </c:pt>
                <c:pt idx="2085">
                  <c:v>644519.22921880253</c:v>
                </c:pt>
                <c:pt idx="2086">
                  <c:v>644519.21706860617</c:v>
                </c:pt>
                <c:pt idx="2087">
                  <c:v>644519.20827190671</c:v>
                </c:pt>
                <c:pt idx="2088">
                  <c:v>644519.19946989312</c:v>
                </c:pt>
                <c:pt idx="2089">
                  <c:v>644519.13733753283</c:v>
                </c:pt>
                <c:pt idx="2090">
                  <c:v>644519.04550624255</c:v>
                </c:pt>
                <c:pt idx="2091">
                  <c:v>644519.01402316673</c:v>
                </c:pt>
                <c:pt idx="2092">
                  <c:v>644518.9691528515</c:v>
                </c:pt>
                <c:pt idx="2093">
                  <c:v>644518.89443881798</c:v>
                </c:pt>
                <c:pt idx="2094">
                  <c:v>644518.82001821522</c:v>
                </c:pt>
                <c:pt idx="2095">
                  <c:v>644518.75249003724</c:v>
                </c:pt>
                <c:pt idx="2096">
                  <c:v>644518.74848381255</c:v>
                </c:pt>
                <c:pt idx="2097">
                  <c:v>644518.80099472776</c:v>
                </c:pt>
                <c:pt idx="2098">
                  <c:v>644518.83651688683</c:v>
                </c:pt>
                <c:pt idx="2099">
                  <c:v>644518.77860522491</c:v>
                </c:pt>
                <c:pt idx="2100">
                  <c:v>644518.71440994984</c:v>
                </c:pt>
                <c:pt idx="2101">
                  <c:v>644518.65042451536</c:v>
                </c:pt>
                <c:pt idx="2102">
                  <c:v>644518.67663424299</c:v>
                </c:pt>
                <c:pt idx="2103">
                  <c:v>644518.79587056825</c:v>
                </c:pt>
                <c:pt idx="2104">
                  <c:v>644518.88115021179</c:v>
                </c:pt>
                <c:pt idx="2105">
                  <c:v>644518.79620421526</c:v>
                </c:pt>
                <c:pt idx="2106">
                  <c:v>644518.64523960196</c:v>
                </c:pt>
                <c:pt idx="2107">
                  <c:v>644518.50824451121</c:v>
                </c:pt>
                <c:pt idx="2108">
                  <c:v>644518.37166064035</c:v>
                </c:pt>
                <c:pt idx="2109">
                  <c:v>644518.31551734917</c:v>
                </c:pt>
                <c:pt idx="2110">
                  <c:v>644518.30270081526</c:v>
                </c:pt>
                <c:pt idx="2111">
                  <c:v>644518.30314963998</c:v>
                </c:pt>
                <c:pt idx="2112">
                  <c:v>644518.28022041777</c:v>
                </c:pt>
                <c:pt idx="2113">
                  <c:v>644518.27740686038</c:v>
                </c:pt>
                <c:pt idx="2114">
                  <c:v>644518.34454494389</c:v>
                </c:pt>
                <c:pt idx="2115">
                  <c:v>644518.41128996608</c:v>
                </c:pt>
                <c:pt idx="2116">
                  <c:v>644518.50780080049</c:v>
                </c:pt>
                <c:pt idx="2117">
                  <c:v>644518.44724428444</c:v>
                </c:pt>
                <c:pt idx="2118">
                  <c:v>644518.27389635122</c:v>
                </c:pt>
                <c:pt idx="2119">
                  <c:v>644518.23136852158</c:v>
                </c:pt>
                <c:pt idx="2120">
                  <c:v>644518.2920129936</c:v>
                </c:pt>
                <c:pt idx="2121">
                  <c:v>644518.3222138423</c:v>
                </c:pt>
                <c:pt idx="2122">
                  <c:v>644518.35237167659</c:v>
                </c:pt>
                <c:pt idx="2123">
                  <c:v>644518.32908565761</c:v>
                </c:pt>
                <c:pt idx="2124">
                  <c:v>644518.30265395273</c:v>
                </c:pt>
                <c:pt idx="2125">
                  <c:v>644518.27297493885</c:v>
                </c:pt>
                <c:pt idx="2126">
                  <c:v>644518.27672662435</c:v>
                </c:pt>
                <c:pt idx="2127">
                  <c:v>644518.28038228094</c:v>
                </c:pt>
                <c:pt idx="2128">
                  <c:v>644518.26735073898</c:v>
                </c:pt>
                <c:pt idx="2129">
                  <c:v>644518.25439173589</c:v>
                </c:pt>
                <c:pt idx="2130">
                  <c:v>644518.27480114461</c:v>
                </c:pt>
                <c:pt idx="2131">
                  <c:v>644518.27505997452</c:v>
                </c:pt>
                <c:pt idx="2132">
                  <c:v>644518.25868870656</c:v>
                </c:pt>
                <c:pt idx="2133">
                  <c:v>644518.25906858151</c:v>
                </c:pt>
                <c:pt idx="2134">
                  <c:v>644518.23940258042</c:v>
                </c:pt>
                <c:pt idx="2135">
                  <c:v>644518.27317344549</c:v>
                </c:pt>
                <c:pt idx="2136">
                  <c:v>644518.3067052993</c:v>
                </c:pt>
                <c:pt idx="2137">
                  <c:v>644518.26345242304</c:v>
                </c:pt>
                <c:pt idx="2138">
                  <c:v>644518.20050926052</c:v>
                </c:pt>
                <c:pt idx="2139">
                  <c:v>644518.21114751266</c:v>
                </c:pt>
                <c:pt idx="2140">
                  <c:v>644518.16491309041</c:v>
                </c:pt>
                <c:pt idx="2141">
                  <c:v>644518.07895437453</c:v>
                </c:pt>
                <c:pt idx="2142">
                  <c:v>644518.07669925271</c:v>
                </c:pt>
                <c:pt idx="2143">
                  <c:v>644518.07425907836</c:v>
                </c:pt>
                <c:pt idx="2144">
                  <c:v>644518.07515543641</c:v>
                </c:pt>
                <c:pt idx="2145">
                  <c:v>644518.08603612997</c:v>
                </c:pt>
                <c:pt idx="2146">
                  <c:v>644518.16685309552</c:v>
                </c:pt>
                <c:pt idx="2147">
                  <c:v>644518.1872388497</c:v>
                </c:pt>
                <c:pt idx="2148">
                  <c:v>644518.20335831004</c:v>
                </c:pt>
                <c:pt idx="2149">
                  <c:v>644518.22945724346</c:v>
                </c:pt>
                <c:pt idx="2150">
                  <c:v>644518.25546978984</c:v>
                </c:pt>
                <c:pt idx="2151">
                  <c:v>644518.19475140923</c:v>
                </c:pt>
                <c:pt idx="2152">
                  <c:v>644518.12445153634</c:v>
                </c:pt>
                <c:pt idx="2153">
                  <c:v>644518.07109578827</c:v>
                </c:pt>
                <c:pt idx="2154">
                  <c:v>644517.98123433301</c:v>
                </c:pt>
                <c:pt idx="2155">
                  <c:v>644517.94177467097</c:v>
                </c:pt>
                <c:pt idx="2156">
                  <c:v>644517.92568693927</c:v>
                </c:pt>
                <c:pt idx="2157">
                  <c:v>644517.90961958154</c:v>
                </c:pt>
                <c:pt idx="2158">
                  <c:v>644517.82029084954</c:v>
                </c:pt>
                <c:pt idx="2159">
                  <c:v>644517.76144209213</c:v>
                </c:pt>
                <c:pt idx="2160">
                  <c:v>644517.79273910774</c:v>
                </c:pt>
                <c:pt idx="2161">
                  <c:v>644517.79374688677</c:v>
                </c:pt>
                <c:pt idx="2162">
                  <c:v>644517.78150198387</c:v>
                </c:pt>
                <c:pt idx="2163">
                  <c:v>644517.78267679643</c:v>
                </c:pt>
                <c:pt idx="2164">
                  <c:v>644517.78383309161</c:v>
                </c:pt>
                <c:pt idx="2165">
                  <c:v>644517.77166719292</c:v>
                </c:pt>
                <c:pt idx="2166">
                  <c:v>644517.81625291368</c:v>
                </c:pt>
                <c:pt idx="2167">
                  <c:v>644517.85724362568</c:v>
                </c:pt>
                <c:pt idx="2168">
                  <c:v>644517.84145247901</c:v>
                </c:pt>
                <c:pt idx="2169">
                  <c:v>644517.85485921684</c:v>
                </c:pt>
                <c:pt idx="2170">
                  <c:v>644517.868197273</c:v>
                </c:pt>
                <c:pt idx="2171">
                  <c:v>644517.94153111416</c:v>
                </c:pt>
                <c:pt idx="2172">
                  <c:v>644517.98119156365</c:v>
                </c:pt>
                <c:pt idx="2173">
                  <c:v>644517.90749937913</c:v>
                </c:pt>
                <c:pt idx="2174">
                  <c:v>644517.79434359923</c:v>
                </c:pt>
                <c:pt idx="2175">
                  <c:v>644517.7350231834</c:v>
                </c:pt>
                <c:pt idx="2176">
                  <c:v>644517.70914871502</c:v>
                </c:pt>
                <c:pt idx="2177">
                  <c:v>644517.68331970507</c:v>
                </c:pt>
                <c:pt idx="2178">
                  <c:v>644517.68427635997</c:v>
                </c:pt>
                <c:pt idx="2179">
                  <c:v>644517.67853515409</c:v>
                </c:pt>
                <c:pt idx="2180">
                  <c:v>644517.64619239501</c:v>
                </c:pt>
                <c:pt idx="2181">
                  <c:v>644517.58738055662</c:v>
                </c:pt>
                <c:pt idx="2182">
                  <c:v>644517.57885357761</c:v>
                </c:pt>
                <c:pt idx="2183">
                  <c:v>644517.60027107492</c:v>
                </c:pt>
                <c:pt idx="2184">
                  <c:v>644517.62157766265</c:v>
                </c:pt>
                <c:pt idx="2185">
                  <c:v>644517.64284010208</c:v>
                </c:pt>
                <c:pt idx="2186">
                  <c:v>644517.63405762624</c:v>
                </c:pt>
                <c:pt idx="2187">
                  <c:v>644517.53206358815</c:v>
                </c:pt>
                <c:pt idx="2188">
                  <c:v>644517.4673098498</c:v>
                </c:pt>
                <c:pt idx="2189">
                  <c:v>644517.41505131451</c:v>
                </c:pt>
                <c:pt idx="2190">
                  <c:v>644517.32199598325</c:v>
                </c:pt>
                <c:pt idx="2191">
                  <c:v>644517.2284262809</c:v>
                </c:pt>
                <c:pt idx="2192">
                  <c:v>644517.1676134133</c:v>
                </c:pt>
                <c:pt idx="2193">
                  <c:v>644517.13939899963</c:v>
                </c:pt>
                <c:pt idx="2194">
                  <c:v>644517.1260376214</c:v>
                </c:pt>
                <c:pt idx="2195">
                  <c:v>644517.10090519115</c:v>
                </c:pt>
                <c:pt idx="2196">
                  <c:v>644517.06748495763</c:v>
                </c:pt>
                <c:pt idx="2197">
                  <c:v>644517.04584638367</c:v>
                </c:pt>
                <c:pt idx="2198">
                  <c:v>644517.02261999086</c:v>
                </c:pt>
                <c:pt idx="2199">
                  <c:v>644517.07022648153</c:v>
                </c:pt>
                <c:pt idx="2200">
                  <c:v>644517.09834094066</c:v>
                </c:pt>
                <c:pt idx="2201">
                  <c:v>644517.07396930491</c:v>
                </c:pt>
                <c:pt idx="2202">
                  <c:v>644517.10409734643</c:v>
                </c:pt>
                <c:pt idx="2203">
                  <c:v>644517.14737664303</c:v>
                </c:pt>
                <c:pt idx="2204">
                  <c:v>644517.14728365489</c:v>
                </c:pt>
                <c:pt idx="2205">
                  <c:v>644517.14318773209</c:v>
                </c:pt>
                <c:pt idx="2206">
                  <c:v>644517.08846493764</c:v>
                </c:pt>
                <c:pt idx="2207">
                  <c:v>644516.97683677566</c:v>
                </c:pt>
                <c:pt idx="2208">
                  <c:v>644516.91095825552</c:v>
                </c:pt>
                <c:pt idx="2209">
                  <c:v>644516.8539155504</c:v>
                </c:pt>
                <c:pt idx="2210">
                  <c:v>644516.83256126288</c:v>
                </c:pt>
                <c:pt idx="2211">
                  <c:v>644516.89351101755</c:v>
                </c:pt>
                <c:pt idx="2212">
                  <c:v>644516.94884993939</c:v>
                </c:pt>
                <c:pt idx="2213">
                  <c:v>644516.96561144223</c:v>
                </c:pt>
                <c:pt idx="2214">
                  <c:v>644516.89747781982</c:v>
                </c:pt>
                <c:pt idx="2215">
                  <c:v>644516.88731960207</c:v>
                </c:pt>
                <c:pt idx="2216">
                  <c:v>644516.84145334526</c:v>
                </c:pt>
                <c:pt idx="2217">
                  <c:v>644516.76271236665</c:v>
                </c:pt>
                <c:pt idx="2218">
                  <c:v>644516.74138552952</c:v>
                </c:pt>
                <c:pt idx="2219">
                  <c:v>644516.71392330411</c:v>
                </c:pt>
                <c:pt idx="2220">
                  <c:v>644516.73399807652</c:v>
                </c:pt>
                <c:pt idx="2221">
                  <c:v>644516.76384093892</c:v>
                </c:pt>
                <c:pt idx="2222">
                  <c:v>644516.76369828917</c:v>
                </c:pt>
                <c:pt idx="2223">
                  <c:v>644516.75295746687</c:v>
                </c:pt>
                <c:pt idx="2224">
                  <c:v>644516.728487749</c:v>
                </c:pt>
                <c:pt idx="2225">
                  <c:v>644516.70388053905</c:v>
                </c:pt>
                <c:pt idx="2226">
                  <c:v>644516.67164752947</c:v>
                </c:pt>
                <c:pt idx="2227">
                  <c:v>644516.66871998773</c:v>
                </c:pt>
                <c:pt idx="2228">
                  <c:v>644516.65846470231</c:v>
                </c:pt>
                <c:pt idx="2229">
                  <c:v>644516.7111990503</c:v>
                </c:pt>
                <c:pt idx="2230">
                  <c:v>644516.76909912215</c:v>
                </c:pt>
                <c:pt idx="2231">
                  <c:v>644516.80583912751</c:v>
                </c:pt>
                <c:pt idx="2232">
                  <c:v>644516.80510289664</c:v>
                </c:pt>
                <c:pt idx="2233">
                  <c:v>644516.79627765447</c:v>
                </c:pt>
                <c:pt idx="2234">
                  <c:v>644516.80622551113</c:v>
                </c:pt>
                <c:pt idx="2235">
                  <c:v>644516.81838425179</c:v>
                </c:pt>
                <c:pt idx="2236">
                  <c:v>644516.83535213943</c:v>
                </c:pt>
                <c:pt idx="2237">
                  <c:v>644516.81735156232</c:v>
                </c:pt>
                <c:pt idx="2238">
                  <c:v>644516.79816163355</c:v>
                </c:pt>
                <c:pt idx="2239">
                  <c:v>644516.84361862927</c:v>
                </c:pt>
                <c:pt idx="2240">
                  <c:v>644516.88027370127</c:v>
                </c:pt>
                <c:pt idx="2241">
                  <c:v>644516.90857077984</c:v>
                </c:pt>
                <c:pt idx="2242">
                  <c:v>644516.94778851327</c:v>
                </c:pt>
                <c:pt idx="2243">
                  <c:v>644517.00477223343</c:v>
                </c:pt>
                <c:pt idx="2244">
                  <c:v>644517.03871315939</c:v>
                </c:pt>
                <c:pt idx="2245">
                  <c:v>644517.10672312661</c:v>
                </c:pt>
                <c:pt idx="2246">
                  <c:v>644517.18116956623</c:v>
                </c:pt>
                <c:pt idx="2247">
                  <c:v>644517.24571497634</c:v>
                </c:pt>
                <c:pt idx="2248">
                  <c:v>644517.28737533372</c:v>
                </c:pt>
                <c:pt idx="2249">
                  <c:v>644517.31887669733</c:v>
                </c:pt>
                <c:pt idx="2250">
                  <c:v>644517.32718103088</c:v>
                </c:pt>
                <c:pt idx="2251">
                  <c:v>644517.3450286322</c:v>
                </c:pt>
                <c:pt idx="2252">
                  <c:v>644517.42594738468</c:v>
                </c:pt>
                <c:pt idx="2253">
                  <c:v>644517.51989517047</c:v>
                </c:pt>
                <c:pt idx="2254">
                  <c:v>644517.60389764619</c:v>
                </c:pt>
                <c:pt idx="2255">
                  <c:v>644517.68400348991</c:v>
                </c:pt>
                <c:pt idx="2256">
                  <c:v>644517.72717596986</c:v>
                </c:pt>
                <c:pt idx="2257">
                  <c:v>644517.77292373439</c:v>
                </c:pt>
                <c:pt idx="2258">
                  <c:v>644517.773806668</c:v>
                </c:pt>
                <c:pt idx="2259">
                  <c:v>644517.82374890789</c:v>
                </c:pt>
                <c:pt idx="2260">
                  <c:v>644517.86268416676</c:v>
                </c:pt>
                <c:pt idx="2261">
                  <c:v>644517.88012087136</c:v>
                </c:pt>
                <c:pt idx="2262">
                  <c:v>644517.87981871178</c:v>
                </c:pt>
                <c:pt idx="2263">
                  <c:v>644517.95783535414</c:v>
                </c:pt>
                <c:pt idx="2264">
                  <c:v>644518.0740202805</c:v>
                </c:pt>
                <c:pt idx="2265">
                  <c:v>644518.12102493562</c:v>
                </c:pt>
                <c:pt idx="2266">
                  <c:v>644518.123017665</c:v>
                </c:pt>
                <c:pt idx="2267">
                  <c:v>644518.11278522376</c:v>
                </c:pt>
                <c:pt idx="2268">
                  <c:v>644518.16731401603</c:v>
                </c:pt>
                <c:pt idx="2269">
                  <c:v>644518.31321668008</c:v>
                </c:pt>
                <c:pt idx="2270">
                  <c:v>644518.50281656976</c:v>
                </c:pt>
                <c:pt idx="2271">
                  <c:v>644518.69879345386</c:v>
                </c:pt>
                <c:pt idx="2272">
                  <c:v>644518.84492206189</c:v>
                </c:pt>
                <c:pt idx="2273">
                  <c:v>644518.9951999078</c:v>
                </c:pt>
                <c:pt idx="2274">
                  <c:v>644519.13219323929</c:v>
                </c:pt>
                <c:pt idx="2275">
                  <c:v>644519.28302520316</c:v>
                </c:pt>
                <c:pt idx="2276">
                  <c:v>644519.38696891314</c:v>
                </c:pt>
                <c:pt idx="2277">
                  <c:v>644519.46901247394</c:v>
                </c:pt>
                <c:pt idx="2278">
                  <c:v>644519.60186615691</c:v>
                </c:pt>
                <c:pt idx="2279">
                  <c:v>644519.73220683029</c:v>
                </c:pt>
                <c:pt idx="2280">
                  <c:v>644519.84621177439</c:v>
                </c:pt>
                <c:pt idx="2281">
                  <c:v>644519.94766678032</c:v>
                </c:pt>
                <c:pt idx="2282">
                  <c:v>644520.00598618493</c:v>
                </c:pt>
                <c:pt idx="2283">
                  <c:v>644520.09509387705</c:v>
                </c:pt>
                <c:pt idx="2284">
                  <c:v>644520.19742955593</c:v>
                </c:pt>
                <c:pt idx="2285">
                  <c:v>644520.27003716328</c:v>
                </c:pt>
                <c:pt idx="2286">
                  <c:v>644520.39348881261</c:v>
                </c:pt>
                <c:pt idx="2287">
                  <c:v>644520.50680390722</c:v>
                </c:pt>
                <c:pt idx="2288">
                  <c:v>644520.60623778356</c:v>
                </c:pt>
                <c:pt idx="2289">
                  <c:v>644520.64223843708</c:v>
                </c:pt>
                <c:pt idx="2290">
                  <c:v>644520.74552086252</c:v>
                </c:pt>
                <c:pt idx="2291">
                  <c:v>644520.89160598489</c:v>
                </c:pt>
                <c:pt idx="2292">
                  <c:v>644520.92983017268</c:v>
                </c:pt>
                <c:pt idx="2293">
                  <c:v>644520.96369692171</c:v>
                </c:pt>
                <c:pt idx="2294">
                  <c:v>644521.12005247141</c:v>
                </c:pt>
                <c:pt idx="2295">
                  <c:v>644521.26094781945</c:v>
                </c:pt>
                <c:pt idx="2296">
                  <c:v>644521.38956927683</c:v>
                </c:pt>
                <c:pt idx="2297">
                  <c:v>644521.48639098683</c:v>
                </c:pt>
                <c:pt idx="2298">
                  <c:v>644521.58532932145</c:v>
                </c:pt>
                <c:pt idx="2299">
                  <c:v>644521.71337462228</c:v>
                </c:pt>
                <c:pt idx="2300">
                  <c:v>644521.82313433941</c:v>
                </c:pt>
                <c:pt idx="2301">
                  <c:v>644521.94187450793</c:v>
                </c:pt>
                <c:pt idx="2302">
                  <c:v>644522.04560752818</c:v>
                </c:pt>
                <c:pt idx="2303">
                  <c:v>644522.17486748751</c:v>
                </c:pt>
                <c:pt idx="2304">
                  <c:v>644522.33558266319</c:v>
                </c:pt>
                <c:pt idx="2305">
                  <c:v>644522.48709846765</c:v>
                </c:pt>
                <c:pt idx="2306">
                  <c:v>644522.6099913955</c:v>
                </c:pt>
                <c:pt idx="2307">
                  <c:v>644522.7524639325</c:v>
                </c:pt>
                <c:pt idx="2308">
                  <c:v>644522.91946374369</c:v>
                </c:pt>
                <c:pt idx="2309">
                  <c:v>644523.07133043709</c:v>
                </c:pt>
                <c:pt idx="2310">
                  <c:v>644523.28626283642</c:v>
                </c:pt>
                <c:pt idx="2311">
                  <c:v>644523.50089856598</c:v>
                </c:pt>
                <c:pt idx="2312">
                  <c:v>644523.65243606933</c:v>
                </c:pt>
                <c:pt idx="2313">
                  <c:v>644523.81398049986</c:v>
                </c:pt>
                <c:pt idx="2314">
                  <c:v>644523.92331269605</c:v>
                </c:pt>
                <c:pt idx="2315">
                  <c:v>644524.01681284758</c:v>
                </c:pt>
                <c:pt idx="2316">
                  <c:v>644524.09812965535</c:v>
                </c:pt>
                <c:pt idx="2317">
                  <c:v>644524.28097286122</c:v>
                </c:pt>
                <c:pt idx="2318">
                  <c:v>644524.47837916913</c:v>
                </c:pt>
                <c:pt idx="2319">
                  <c:v>644524.64084809786</c:v>
                </c:pt>
                <c:pt idx="2320">
                  <c:v>644524.7979838117</c:v>
                </c:pt>
                <c:pt idx="2321">
                  <c:v>644524.94672893116</c:v>
                </c:pt>
                <c:pt idx="2322">
                  <c:v>644525.09315578442</c:v>
                </c:pt>
                <c:pt idx="2323">
                  <c:v>644525.22759943572</c:v>
                </c:pt>
                <c:pt idx="2324">
                  <c:v>644525.42379120726</c:v>
                </c:pt>
                <c:pt idx="2325">
                  <c:v>644525.63165686512</c:v>
                </c:pt>
                <c:pt idx="2326">
                  <c:v>644525.79826731503</c:v>
                </c:pt>
                <c:pt idx="2327">
                  <c:v>644526.00324937643</c:v>
                </c:pt>
                <c:pt idx="2328">
                  <c:v>644526.2565914786</c:v>
                </c:pt>
                <c:pt idx="2329">
                  <c:v>644526.50508646609</c:v>
                </c:pt>
                <c:pt idx="2330">
                  <c:v>644526.74157518242</c:v>
                </c:pt>
                <c:pt idx="2331">
                  <c:v>644526.92644026072</c:v>
                </c:pt>
                <c:pt idx="2332">
                  <c:v>644527.05598759418</c:v>
                </c:pt>
                <c:pt idx="2333">
                  <c:v>644527.1897942475</c:v>
                </c:pt>
                <c:pt idx="2334">
                  <c:v>644527.34137474897</c:v>
                </c:pt>
                <c:pt idx="2335">
                  <c:v>644527.49669172242</c:v>
                </c:pt>
                <c:pt idx="2336">
                  <c:v>644527.63946145854</c:v>
                </c:pt>
                <c:pt idx="2337">
                  <c:v>644527.81678351329</c:v>
                </c:pt>
                <c:pt idx="2338">
                  <c:v>644528.062089802</c:v>
                </c:pt>
                <c:pt idx="2339">
                  <c:v>644528.32111105393</c:v>
                </c:pt>
                <c:pt idx="2340">
                  <c:v>644528.55000905937</c:v>
                </c:pt>
                <c:pt idx="2341">
                  <c:v>644528.79269750835</c:v>
                </c:pt>
                <c:pt idx="2342">
                  <c:v>644529.0417537035</c:v>
                </c:pt>
                <c:pt idx="2343">
                  <c:v>644529.27754665131</c:v>
                </c:pt>
                <c:pt idx="2344">
                  <c:v>644529.44719919306</c:v>
                </c:pt>
                <c:pt idx="2345">
                  <c:v>644529.59808879718</c:v>
                </c:pt>
                <c:pt idx="2346">
                  <c:v>644529.76382496383</c:v>
                </c:pt>
                <c:pt idx="2347">
                  <c:v>644529.94698588212</c:v>
                </c:pt>
                <c:pt idx="2348">
                  <c:v>644530.18118682294</c:v>
                </c:pt>
                <c:pt idx="2349">
                  <c:v>644530.41317102418</c:v>
                </c:pt>
                <c:pt idx="2350">
                  <c:v>644530.63247080415</c:v>
                </c:pt>
                <c:pt idx="2351">
                  <c:v>644530.83283508697</c:v>
                </c:pt>
                <c:pt idx="2352">
                  <c:v>644531.00134569802</c:v>
                </c:pt>
                <c:pt idx="2353">
                  <c:v>644531.1651357353</c:v>
                </c:pt>
                <c:pt idx="2354">
                  <c:v>644531.42018813337</c:v>
                </c:pt>
                <c:pt idx="2355">
                  <c:v>644531.65199857461</c:v>
                </c:pt>
                <c:pt idx="2356">
                  <c:v>644531.86130411597</c:v>
                </c:pt>
                <c:pt idx="2357">
                  <c:v>644532.05851975293</c:v>
                </c:pt>
                <c:pt idx="2358">
                  <c:v>644532.27971518587</c:v>
                </c:pt>
                <c:pt idx="2359">
                  <c:v>644532.46172912687</c:v>
                </c:pt>
                <c:pt idx="2360">
                  <c:v>644532.60853564634</c:v>
                </c:pt>
                <c:pt idx="2361">
                  <c:v>644532.75390451087</c:v>
                </c:pt>
                <c:pt idx="2362">
                  <c:v>644532.91473555018</c:v>
                </c:pt>
                <c:pt idx="2363">
                  <c:v>644533.13457485533</c:v>
                </c:pt>
                <c:pt idx="2364">
                  <c:v>644533.34340809146</c:v>
                </c:pt>
                <c:pt idx="2365">
                  <c:v>644533.57081580174</c:v>
                </c:pt>
                <c:pt idx="2366">
                  <c:v>644533.72363345872</c:v>
                </c:pt>
                <c:pt idx="2367">
                  <c:v>644533.88172831957</c:v>
                </c:pt>
                <c:pt idx="2368">
                  <c:v>644534.08851961489</c:v>
                </c:pt>
                <c:pt idx="2369">
                  <c:v>644534.2940374671</c:v>
                </c:pt>
                <c:pt idx="2370">
                  <c:v>644534.47445458302</c:v>
                </c:pt>
                <c:pt idx="2371">
                  <c:v>644534.64357422513</c:v>
                </c:pt>
                <c:pt idx="2372">
                  <c:v>644534.82170797884</c:v>
                </c:pt>
                <c:pt idx="2373">
                  <c:v>644534.99813684914</c:v>
                </c:pt>
                <c:pt idx="2374">
                  <c:v>644535.16655012243</c:v>
                </c:pt>
                <c:pt idx="2375">
                  <c:v>644535.34303522203</c:v>
                </c:pt>
                <c:pt idx="2376">
                  <c:v>644535.5578507724</c:v>
                </c:pt>
                <c:pt idx="2377">
                  <c:v>644535.76443877444</c:v>
                </c:pt>
                <c:pt idx="2378">
                  <c:v>644535.95993217535</c:v>
                </c:pt>
                <c:pt idx="2379">
                  <c:v>644536.11707754398</c:v>
                </c:pt>
                <c:pt idx="2380">
                  <c:v>644536.30306518648</c:v>
                </c:pt>
                <c:pt idx="2381">
                  <c:v>644536.52032463206</c:v>
                </c:pt>
                <c:pt idx="2382">
                  <c:v>644536.70574013318</c:v>
                </c:pt>
                <c:pt idx="2383">
                  <c:v>644536.89657879528</c:v>
                </c:pt>
                <c:pt idx="2384">
                  <c:v>644537.11876443028</c:v>
                </c:pt>
                <c:pt idx="2385">
                  <c:v>644537.32911516738</c:v>
                </c:pt>
                <c:pt idx="2386">
                  <c:v>644537.52810898307</c:v>
                </c:pt>
                <c:pt idx="2387">
                  <c:v>644537.67609184841</c:v>
                </c:pt>
                <c:pt idx="2388">
                  <c:v>644537.78604816052</c:v>
                </c:pt>
                <c:pt idx="2389">
                  <c:v>644537.93838780955</c:v>
                </c:pt>
                <c:pt idx="2390">
                  <c:v>644538.14638765273</c:v>
                </c:pt>
                <c:pt idx="2391">
                  <c:v>644538.25345792819</c:v>
                </c:pt>
                <c:pt idx="2392">
                  <c:v>644538.35066494264</c:v>
                </c:pt>
                <c:pt idx="2393">
                  <c:v>644538.41473700688</c:v>
                </c:pt>
                <c:pt idx="2394">
                  <c:v>644538.5751967167</c:v>
                </c:pt>
                <c:pt idx="2395">
                  <c:v>644538.80831941951</c:v>
                </c:pt>
                <c:pt idx="2396">
                  <c:v>644539.09088015917</c:v>
                </c:pt>
                <c:pt idx="2397">
                  <c:v>644539.3197220735</c:v>
                </c:pt>
                <c:pt idx="2398">
                  <c:v>644539.49224991177</c:v>
                </c:pt>
                <c:pt idx="2399">
                  <c:v>644539.65466057695</c:v>
                </c:pt>
                <c:pt idx="2400">
                  <c:v>644539.81047179841</c:v>
                </c:pt>
                <c:pt idx="2401">
                  <c:v>644539.9533012918</c:v>
                </c:pt>
                <c:pt idx="2402">
                  <c:v>644540.12347472273</c:v>
                </c:pt>
                <c:pt idx="2403">
                  <c:v>644540.31678483821</c:v>
                </c:pt>
                <c:pt idx="2404">
                  <c:v>644540.48344210861</c:v>
                </c:pt>
                <c:pt idx="2405">
                  <c:v>644540.63727766892</c:v>
                </c:pt>
                <c:pt idx="2406">
                  <c:v>644540.78188885422</c:v>
                </c:pt>
                <c:pt idx="2407">
                  <c:v>644540.91421560769</c:v>
                </c:pt>
                <c:pt idx="2408">
                  <c:v>644541.08362918859</c:v>
                </c:pt>
                <c:pt idx="2409">
                  <c:v>644541.27105402143</c:v>
                </c:pt>
                <c:pt idx="2410">
                  <c:v>644541.48245774419</c:v>
                </c:pt>
                <c:pt idx="2411">
                  <c:v>644541.7079937032</c:v>
                </c:pt>
                <c:pt idx="2412">
                  <c:v>644541.92455246684</c:v>
                </c:pt>
                <c:pt idx="2413">
                  <c:v>644542.07913258648</c:v>
                </c:pt>
                <c:pt idx="2414">
                  <c:v>644542.23232154117</c:v>
                </c:pt>
                <c:pt idx="2415">
                  <c:v>644542.42084078048</c:v>
                </c:pt>
                <c:pt idx="2416">
                  <c:v>644542.58376201533</c:v>
                </c:pt>
                <c:pt idx="2417">
                  <c:v>644542.75491461076</c:v>
                </c:pt>
                <c:pt idx="2418">
                  <c:v>644542.94773760624</c:v>
                </c:pt>
                <c:pt idx="2419">
                  <c:v>644543.13234318001</c:v>
                </c:pt>
                <c:pt idx="2420">
                  <c:v>644543.33239414578</c:v>
                </c:pt>
                <c:pt idx="2421">
                  <c:v>644543.54372785788</c:v>
                </c:pt>
                <c:pt idx="2422">
                  <c:v>644543.74988274928</c:v>
                </c:pt>
                <c:pt idx="2423">
                  <c:v>644543.87114751595</c:v>
                </c:pt>
                <c:pt idx="2424">
                  <c:v>644544.02491904108</c:v>
                </c:pt>
                <c:pt idx="2425">
                  <c:v>644544.27762995264</c:v>
                </c:pt>
                <c:pt idx="2426">
                  <c:v>644544.52137808118</c:v>
                </c:pt>
                <c:pt idx="2427">
                  <c:v>644544.77339589712</c:v>
                </c:pt>
                <c:pt idx="2428">
                  <c:v>644544.9504922909</c:v>
                </c:pt>
                <c:pt idx="2429">
                  <c:v>644545.0700369163</c:v>
                </c:pt>
                <c:pt idx="2430">
                  <c:v>644545.22571257106</c:v>
                </c:pt>
                <c:pt idx="2431">
                  <c:v>644545.37066275941</c:v>
                </c:pt>
                <c:pt idx="2432">
                  <c:v>644545.47766920505</c:v>
                </c:pt>
                <c:pt idx="2433">
                  <c:v>644545.57715336396</c:v>
                </c:pt>
                <c:pt idx="2434">
                  <c:v>644545.72259569331</c:v>
                </c:pt>
                <c:pt idx="2435">
                  <c:v>644545.87722494139</c:v>
                </c:pt>
                <c:pt idx="2436">
                  <c:v>644545.98131427937</c:v>
                </c:pt>
                <c:pt idx="2437">
                  <c:v>644546.07206410298</c:v>
                </c:pt>
                <c:pt idx="2438">
                  <c:v>644546.2162645011</c:v>
                </c:pt>
                <c:pt idx="2439">
                  <c:v>644546.39280842536</c:v>
                </c:pt>
                <c:pt idx="2440">
                  <c:v>644546.56185106607</c:v>
                </c:pt>
                <c:pt idx="2441">
                  <c:v>644546.75039608788</c:v>
                </c:pt>
                <c:pt idx="2442">
                  <c:v>644546.92849066155</c:v>
                </c:pt>
                <c:pt idx="2443">
                  <c:v>644547.09310852108</c:v>
                </c:pt>
                <c:pt idx="2444">
                  <c:v>644547.25448336976</c:v>
                </c:pt>
                <c:pt idx="2445">
                  <c:v>644547.38277093845</c:v>
                </c:pt>
                <c:pt idx="2446">
                  <c:v>644547.48167155089</c:v>
                </c:pt>
                <c:pt idx="2447">
                  <c:v>644547.57385660289</c:v>
                </c:pt>
                <c:pt idx="2448">
                  <c:v>644547.71946897695</c:v>
                </c:pt>
                <c:pt idx="2449">
                  <c:v>644547.85166909767</c:v>
                </c:pt>
                <c:pt idx="2450">
                  <c:v>644547.95420557412</c:v>
                </c:pt>
                <c:pt idx="2451">
                  <c:v>644548.08648236166</c:v>
                </c:pt>
                <c:pt idx="2452">
                  <c:v>644548.22933194821</c:v>
                </c:pt>
                <c:pt idx="2453">
                  <c:v>644548.35293498833</c:v>
                </c:pt>
                <c:pt idx="2454">
                  <c:v>644548.47001903213</c:v>
                </c:pt>
                <c:pt idx="2455">
                  <c:v>644548.56407947419</c:v>
                </c:pt>
                <c:pt idx="2456">
                  <c:v>644548.67208052822</c:v>
                </c:pt>
                <c:pt idx="2457">
                  <c:v>644548.80070141237</c:v>
                </c:pt>
                <c:pt idx="2458">
                  <c:v>644548.96001602127</c:v>
                </c:pt>
                <c:pt idx="2459">
                  <c:v>644549.16671655944</c:v>
                </c:pt>
                <c:pt idx="2460">
                  <c:v>644549.33408208576</c:v>
                </c:pt>
                <c:pt idx="2461">
                  <c:v>644549.49506898911</c:v>
                </c:pt>
                <c:pt idx="2462">
                  <c:v>644549.60735066188</c:v>
                </c:pt>
                <c:pt idx="2463">
                  <c:v>644549.71802034648</c:v>
                </c:pt>
                <c:pt idx="2464">
                  <c:v>644549.76616987947</c:v>
                </c:pt>
                <c:pt idx="2465">
                  <c:v>644549.80901179858</c:v>
                </c:pt>
                <c:pt idx="2466">
                  <c:v>644549.9598824936</c:v>
                </c:pt>
                <c:pt idx="2467">
                  <c:v>644550.14490305237</c:v>
                </c:pt>
                <c:pt idx="2468">
                  <c:v>644550.32432096114</c:v>
                </c:pt>
                <c:pt idx="2469">
                  <c:v>644550.44083564752</c:v>
                </c:pt>
                <c:pt idx="2470">
                  <c:v>644550.54923194752</c:v>
                </c:pt>
                <c:pt idx="2471">
                  <c:v>644550.65617404855</c:v>
                </c:pt>
                <c:pt idx="2472">
                  <c:v>644550.77086557238</c:v>
                </c:pt>
                <c:pt idx="2473">
                  <c:v>644550.90340391092</c:v>
                </c:pt>
                <c:pt idx="2474">
                  <c:v>644551.00051233766</c:v>
                </c:pt>
                <c:pt idx="2475">
                  <c:v>644551.09260835883</c:v>
                </c:pt>
                <c:pt idx="2476">
                  <c:v>644551.20642342593</c:v>
                </c:pt>
                <c:pt idx="2477">
                  <c:v>644551.30527308059</c:v>
                </c:pt>
                <c:pt idx="2478">
                  <c:v>644551.4094456149</c:v>
                </c:pt>
                <c:pt idx="2479">
                  <c:v>644551.55232277524</c:v>
                </c:pt>
                <c:pt idx="2480">
                  <c:v>644551.6962241088</c:v>
                </c:pt>
                <c:pt idx="2481">
                  <c:v>644551.83473613637</c:v>
                </c:pt>
                <c:pt idx="2482">
                  <c:v>644551.96803687816</c:v>
                </c:pt>
                <c:pt idx="2483">
                  <c:v>644552.06628018455</c:v>
                </c:pt>
                <c:pt idx="2484">
                  <c:v>644552.16647134477</c:v>
                </c:pt>
                <c:pt idx="2485">
                  <c:v>644552.34195672604</c:v>
                </c:pt>
                <c:pt idx="2486">
                  <c:v>644552.48239253857</c:v>
                </c:pt>
                <c:pt idx="2487">
                  <c:v>644552.52501152875</c:v>
                </c:pt>
                <c:pt idx="2488">
                  <c:v>644552.56287174847</c:v>
                </c:pt>
                <c:pt idx="2489">
                  <c:v>644552.6225208377</c:v>
                </c:pt>
                <c:pt idx="2490">
                  <c:v>644552.76394410164</c:v>
                </c:pt>
                <c:pt idx="2491">
                  <c:v>644552.92015623092</c:v>
                </c:pt>
                <c:pt idx="2492">
                  <c:v>644553.01476918836</c:v>
                </c:pt>
                <c:pt idx="2493">
                  <c:v>644553.02834145189</c:v>
                </c:pt>
                <c:pt idx="2494">
                  <c:v>644553.06132374203</c:v>
                </c:pt>
                <c:pt idx="2495">
                  <c:v>644553.09013742895</c:v>
                </c:pt>
                <c:pt idx="2496">
                  <c:v>644553.14498147438</c:v>
                </c:pt>
                <c:pt idx="2497">
                  <c:v>644553.22912384919</c:v>
                </c:pt>
                <c:pt idx="2498">
                  <c:v>644553.36256516771</c:v>
                </c:pt>
                <c:pt idx="2499">
                  <c:v>644553.50761421758</c:v>
                </c:pt>
                <c:pt idx="2500">
                  <c:v>644553.62113941705</c:v>
                </c:pt>
                <c:pt idx="2501">
                  <c:v>644553.69349936757</c:v>
                </c:pt>
                <c:pt idx="2502">
                  <c:v>644553.76164821174</c:v>
                </c:pt>
                <c:pt idx="2503">
                  <c:v>644553.7922740347</c:v>
                </c:pt>
                <c:pt idx="2504">
                  <c:v>644553.81571586477</c:v>
                </c:pt>
                <c:pt idx="2505">
                  <c:v>644553.89535137359</c:v>
                </c:pt>
                <c:pt idx="2506">
                  <c:v>644554.02424436633</c:v>
                </c:pt>
                <c:pt idx="2507">
                  <c:v>644554.12235531094</c:v>
                </c:pt>
                <c:pt idx="2508">
                  <c:v>644554.1734611165</c:v>
                </c:pt>
                <c:pt idx="2509">
                  <c:v>644554.22029548697</c:v>
                </c:pt>
                <c:pt idx="2510">
                  <c:v>644554.30043727893</c:v>
                </c:pt>
                <c:pt idx="2511">
                  <c:v>644554.42285127298</c:v>
                </c:pt>
                <c:pt idx="2512">
                  <c:v>644554.52415155049</c:v>
                </c:pt>
                <c:pt idx="2513">
                  <c:v>644554.59471070324</c:v>
                </c:pt>
                <c:pt idx="2514">
                  <c:v>644554.64810278849</c:v>
                </c:pt>
                <c:pt idx="2515">
                  <c:v>644554.7177838512</c:v>
                </c:pt>
                <c:pt idx="2516">
                  <c:v>644554.78370207117</c:v>
                </c:pt>
                <c:pt idx="2517">
                  <c:v>644554.91269667877</c:v>
                </c:pt>
                <c:pt idx="2518">
                  <c:v>644555.03021725477</c:v>
                </c:pt>
                <c:pt idx="2519">
                  <c:v>644555.06997927325</c:v>
                </c:pt>
                <c:pt idx="2520">
                  <c:v>644555.09922511596</c:v>
                </c:pt>
                <c:pt idx="2521">
                  <c:v>644555.11123500147</c:v>
                </c:pt>
                <c:pt idx="2522">
                  <c:v>644555.15619690798</c:v>
                </c:pt>
                <c:pt idx="2523">
                  <c:v>644555.19729024684</c:v>
                </c:pt>
                <c:pt idx="2524">
                  <c:v>644555.2480757517</c:v>
                </c:pt>
                <c:pt idx="2525">
                  <c:v>644555.2852478259</c:v>
                </c:pt>
                <c:pt idx="2526">
                  <c:v>644555.38235335739</c:v>
                </c:pt>
                <c:pt idx="2527">
                  <c:v>644555.45906595967</c:v>
                </c:pt>
                <c:pt idx="2528">
                  <c:v>644555.50912111579</c:v>
                </c:pt>
                <c:pt idx="2529">
                  <c:v>644555.5760499282</c:v>
                </c:pt>
                <c:pt idx="2530">
                  <c:v>644555.63975217321</c:v>
                </c:pt>
                <c:pt idx="2531">
                  <c:v>644555.69705045817</c:v>
                </c:pt>
                <c:pt idx="2532">
                  <c:v>644555.69805799436</c:v>
                </c:pt>
                <c:pt idx="2533">
                  <c:v>644555.70562544488</c:v>
                </c:pt>
                <c:pt idx="2534">
                  <c:v>644555.79964511259</c:v>
                </c:pt>
                <c:pt idx="2535">
                  <c:v>644555.8863543265</c:v>
                </c:pt>
                <c:pt idx="2536">
                  <c:v>644555.94615770876</c:v>
                </c:pt>
                <c:pt idx="2537">
                  <c:v>644556.00263248116</c:v>
                </c:pt>
                <c:pt idx="2538">
                  <c:v>644556.11247744574</c:v>
                </c:pt>
                <c:pt idx="2539">
                  <c:v>644556.23876584496</c:v>
                </c:pt>
                <c:pt idx="2540">
                  <c:v>644556.28830760159</c:v>
                </c:pt>
                <c:pt idx="2541">
                  <c:v>644556.29839166591</c:v>
                </c:pt>
                <c:pt idx="2542">
                  <c:v>644556.29245273175</c:v>
                </c:pt>
                <c:pt idx="2543">
                  <c:v>644556.30388654885</c:v>
                </c:pt>
                <c:pt idx="2544">
                  <c:v>644556.31261144299</c:v>
                </c:pt>
                <c:pt idx="2545">
                  <c:v>644556.39543885761</c:v>
                </c:pt>
                <c:pt idx="2546">
                  <c:v>644556.44196177367</c:v>
                </c:pt>
                <c:pt idx="2547">
                  <c:v>644556.47603939718</c:v>
                </c:pt>
                <c:pt idx="2548">
                  <c:v>644556.58014385612</c:v>
                </c:pt>
                <c:pt idx="2549">
                  <c:v>644556.69388424826</c:v>
                </c:pt>
                <c:pt idx="2550">
                  <c:v>644556.77083430742</c:v>
                </c:pt>
                <c:pt idx="2551">
                  <c:v>644556.84467828402</c:v>
                </c:pt>
                <c:pt idx="2552">
                  <c:v>644556.88874288101</c:v>
                </c:pt>
                <c:pt idx="2553">
                  <c:v>644556.91662422323</c:v>
                </c:pt>
                <c:pt idx="2554">
                  <c:v>644556.90841536457</c:v>
                </c:pt>
                <c:pt idx="2555">
                  <c:v>644556.88437507558</c:v>
                </c:pt>
                <c:pt idx="2556">
                  <c:v>644556.86123715807</c:v>
                </c:pt>
                <c:pt idx="2557">
                  <c:v>644556.90235460061</c:v>
                </c:pt>
                <c:pt idx="2558">
                  <c:v>644556.94072511198</c:v>
                </c:pt>
                <c:pt idx="2559">
                  <c:v>644556.99329681706</c:v>
                </c:pt>
                <c:pt idx="2560">
                  <c:v>644557.05003805982</c:v>
                </c:pt>
                <c:pt idx="2561">
                  <c:v>644557.07769726322</c:v>
                </c:pt>
                <c:pt idx="2562">
                  <c:v>644557.08653594449</c:v>
                </c:pt>
                <c:pt idx="2563">
                  <c:v>644557.14574941143</c:v>
                </c:pt>
                <c:pt idx="2564">
                  <c:v>644557.2017115535</c:v>
                </c:pt>
                <c:pt idx="2565">
                  <c:v>644557.21467915829</c:v>
                </c:pt>
                <c:pt idx="2566">
                  <c:v>644557.20166412776</c:v>
                </c:pt>
                <c:pt idx="2567">
                  <c:v>644557.20944685198</c:v>
                </c:pt>
                <c:pt idx="2568">
                  <c:v>644557.27122524439</c:v>
                </c:pt>
                <c:pt idx="2569">
                  <c:v>644557.36345854017</c:v>
                </c:pt>
                <c:pt idx="2570">
                  <c:v>644557.4028549447</c:v>
                </c:pt>
                <c:pt idx="2571">
                  <c:v>644557.4699141141</c:v>
                </c:pt>
                <c:pt idx="2572">
                  <c:v>644557.53436665842</c:v>
                </c:pt>
                <c:pt idx="2573">
                  <c:v>644557.61637917988</c:v>
                </c:pt>
                <c:pt idx="2574">
                  <c:v>644557.67922892794</c:v>
                </c:pt>
                <c:pt idx="2575">
                  <c:v>644557.81982047833</c:v>
                </c:pt>
                <c:pt idx="2576">
                  <c:v>644557.96432605386</c:v>
                </c:pt>
                <c:pt idx="2577">
                  <c:v>644558.06301579543</c:v>
                </c:pt>
                <c:pt idx="2578">
                  <c:v>644558.15958452923</c:v>
                </c:pt>
                <c:pt idx="2579">
                  <c:v>644558.24396165658</c:v>
                </c:pt>
                <c:pt idx="2580">
                  <c:v>644558.31960564794</c:v>
                </c:pt>
                <c:pt idx="2581">
                  <c:v>644558.37992068008</c:v>
                </c:pt>
                <c:pt idx="2582">
                  <c:v>644558.39413218352</c:v>
                </c:pt>
                <c:pt idx="2583">
                  <c:v>644558.39589639881</c:v>
                </c:pt>
                <c:pt idx="2584">
                  <c:v>644558.4652252564</c:v>
                </c:pt>
                <c:pt idx="2585">
                  <c:v>644558.53171970905</c:v>
                </c:pt>
                <c:pt idx="2586">
                  <c:v>644558.61900579871</c:v>
                </c:pt>
                <c:pt idx="2587">
                  <c:v>644558.68034201732</c:v>
                </c:pt>
                <c:pt idx="2588">
                  <c:v>644558.74268912757</c:v>
                </c:pt>
                <c:pt idx="2589">
                  <c:v>644558.80935780588</c:v>
                </c:pt>
                <c:pt idx="2590">
                  <c:v>644558.88371796242</c:v>
                </c:pt>
                <c:pt idx="2591">
                  <c:v>644558.95912629773</c:v>
                </c:pt>
                <c:pt idx="2592">
                  <c:v>644559.03232390841</c:v>
                </c:pt>
                <c:pt idx="2593">
                  <c:v>644559.08005081059</c:v>
                </c:pt>
                <c:pt idx="2594">
                  <c:v>644559.09585091844</c:v>
                </c:pt>
                <c:pt idx="2595">
                  <c:v>644559.14990355831</c:v>
                </c:pt>
                <c:pt idx="2596">
                  <c:v>644559.22525119246</c:v>
                </c:pt>
                <c:pt idx="2597">
                  <c:v>644559.26859089674</c:v>
                </c:pt>
                <c:pt idx="2598">
                  <c:v>644559.31934552221</c:v>
                </c:pt>
                <c:pt idx="2599">
                  <c:v>644559.36744260532</c:v>
                </c:pt>
                <c:pt idx="2600">
                  <c:v>644559.35722103633</c:v>
                </c:pt>
                <c:pt idx="2601">
                  <c:v>644559.26908885769</c:v>
                </c:pt>
                <c:pt idx="2602">
                  <c:v>644559.24584641727</c:v>
                </c:pt>
                <c:pt idx="2603">
                  <c:v>644559.28023973992</c:v>
                </c:pt>
                <c:pt idx="2604">
                  <c:v>644559.34882917919</c:v>
                </c:pt>
                <c:pt idx="2605">
                  <c:v>644559.39830113924</c:v>
                </c:pt>
                <c:pt idx="2606">
                  <c:v>644559.44560992776</c:v>
                </c:pt>
                <c:pt idx="2607">
                  <c:v>644559.45076982607</c:v>
                </c:pt>
                <c:pt idx="2608">
                  <c:v>644559.45410135295</c:v>
                </c:pt>
                <c:pt idx="2609">
                  <c:v>644559.41554281802</c:v>
                </c:pt>
                <c:pt idx="2610">
                  <c:v>644559.3387442386</c:v>
                </c:pt>
                <c:pt idx="2611">
                  <c:v>644559.34387476172</c:v>
                </c:pt>
                <c:pt idx="2612">
                  <c:v>644559.4136767505</c:v>
                </c:pt>
                <c:pt idx="2613">
                  <c:v>644559.48136954138</c:v>
                </c:pt>
                <c:pt idx="2614">
                  <c:v>644559.4805460684</c:v>
                </c:pt>
                <c:pt idx="2615">
                  <c:v>644559.44168553234</c:v>
                </c:pt>
                <c:pt idx="2616">
                  <c:v>644559.41486710159</c:v>
                </c:pt>
                <c:pt idx="2617">
                  <c:v>644559.34994110372</c:v>
                </c:pt>
                <c:pt idx="2618">
                  <c:v>644559.27723140118</c:v>
                </c:pt>
                <c:pt idx="2619">
                  <c:v>644559.29337930179</c:v>
                </c:pt>
                <c:pt idx="2620">
                  <c:v>644559.3078317974</c:v>
                </c:pt>
                <c:pt idx="2621">
                  <c:v>644559.37757796748</c:v>
                </c:pt>
                <c:pt idx="2622">
                  <c:v>644559.44896292023</c:v>
                </c:pt>
                <c:pt idx="2623">
                  <c:v>644559.50462212181</c:v>
                </c:pt>
                <c:pt idx="2624">
                  <c:v>644559.51138964563</c:v>
                </c:pt>
                <c:pt idx="2625">
                  <c:v>644559.47292386065</c:v>
                </c:pt>
                <c:pt idx="2626">
                  <c:v>644559.44942291023</c:v>
                </c:pt>
                <c:pt idx="2627">
                  <c:v>644559.42404180602</c:v>
                </c:pt>
                <c:pt idx="2628">
                  <c:v>644559.39355997846</c:v>
                </c:pt>
                <c:pt idx="2629">
                  <c:v>644559.33805758669</c:v>
                </c:pt>
                <c:pt idx="2630">
                  <c:v>644559.34439780843</c:v>
                </c:pt>
                <c:pt idx="2631">
                  <c:v>644559.37549069244</c:v>
                </c:pt>
                <c:pt idx="2632">
                  <c:v>644559.40474942699</c:v>
                </c:pt>
                <c:pt idx="2633">
                  <c:v>644559.42897582019</c:v>
                </c:pt>
                <c:pt idx="2634">
                  <c:v>644559.45157586387</c:v>
                </c:pt>
                <c:pt idx="2635">
                  <c:v>644559.43925588741</c:v>
                </c:pt>
                <c:pt idx="2636">
                  <c:v>644559.45894502755</c:v>
                </c:pt>
                <c:pt idx="2637">
                  <c:v>644559.52037275606</c:v>
                </c:pt>
                <c:pt idx="2638">
                  <c:v>644559.51674386871</c:v>
                </c:pt>
                <c:pt idx="2639">
                  <c:v>644559.52531058644</c:v>
                </c:pt>
                <c:pt idx="2640">
                  <c:v>644559.59249998222</c:v>
                </c:pt>
                <c:pt idx="2641">
                  <c:v>644559.65801081585</c:v>
                </c:pt>
                <c:pt idx="2642">
                  <c:v>644559.68873720407</c:v>
                </c:pt>
                <c:pt idx="2643">
                  <c:v>644559.70826600457</c:v>
                </c:pt>
                <c:pt idx="2644">
                  <c:v>644559.69326319359</c:v>
                </c:pt>
                <c:pt idx="2645">
                  <c:v>644559.6439494167</c:v>
                </c:pt>
                <c:pt idx="2646">
                  <c:v>644559.60713785223</c:v>
                </c:pt>
                <c:pt idx="2647">
                  <c:v>644559.62267421908</c:v>
                </c:pt>
                <c:pt idx="2648">
                  <c:v>644559.63695816684</c:v>
                </c:pt>
                <c:pt idx="2649">
                  <c:v>644559.65262939059</c:v>
                </c:pt>
                <c:pt idx="2650">
                  <c:v>644559.6272886768</c:v>
                </c:pt>
                <c:pt idx="2651">
                  <c:v>644559.62033861724</c:v>
                </c:pt>
                <c:pt idx="2652">
                  <c:v>644559.68158702692</c:v>
                </c:pt>
                <c:pt idx="2653">
                  <c:v>644559.74736980803</c:v>
                </c:pt>
                <c:pt idx="2654">
                  <c:v>644559.81125029805</c:v>
                </c:pt>
                <c:pt idx="2655">
                  <c:v>644559.81663578295</c:v>
                </c:pt>
                <c:pt idx="2656">
                  <c:v>644559.79816797201</c:v>
                </c:pt>
                <c:pt idx="2657">
                  <c:v>644559.794947405</c:v>
                </c:pt>
                <c:pt idx="2658">
                  <c:v>644559.79684717162</c:v>
                </c:pt>
                <c:pt idx="2659">
                  <c:v>644559.82059124054</c:v>
                </c:pt>
                <c:pt idx="2660">
                  <c:v>644559.80943035916</c:v>
                </c:pt>
                <c:pt idx="2661">
                  <c:v>644559.79703023576</c:v>
                </c:pt>
                <c:pt idx="2662">
                  <c:v>644559.78666422598</c:v>
                </c:pt>
                <c:pt idx="2663">
                  <c:v>644559.79835392139</c:v>
                </c:pt>
                <c:pt idx="2664">
                  <c:v>644559.75866789557</c:v>
                </c:pt>
                <c:pt idx="2665">
                  <c:v>644559.70470729424</c:v>
                </c:pt>
                <c:pt idx="2666">
                  <c:v>644559.64977407688</c:v>
                </c:pt>
                <c:pt idx="2667">
                  <c:v>644559.667198073</c:v>
                </c:pt>
                <c:pt idx="2668">
                  <c:v>644559.68321112928</c:v>
                </c:pt>
                <c:pt idx="2669">
                  <c:v>644559.71141110535</c:v>
                </c:pt>
                <c:pt idx="2670">
                  <c:v>644559.73508003564</c:v>
                </c:pt>
                <c:pt idx="2671">
                  <c:v>644559.75431513344</c:v>
                </c:pt>
                <c:pt idx="2672">
                  <c:v>644559.73582721443</c:v>
                </c:pt>
                <c:pt idx="2673">
                  <c:v>644559.74320723326</c:v>
                </c:pt>
                <c:pt idx="2674">
                  <c:v>644559.75953377178</c:v>
                </c:pt>
                <c:pt idx="2675">
                  <c:v>644559.77485627017</c:v>
                </c:pt>
                <c:pt idx="2676">
                  <c:v>644559.76923516148</c:v>
                </c:pt>
                <c:pt idx="2677">
                  <c:v>644559.74949429871</c:v>
                </c:pt>
                <c:pt idx="2678">
                  <c:v>644559.74901805446</c:v>
                </c:pt>
                <c:pt idx="2679">
                  <c:v>644559.73766313598</c:v>
                </c:pt>
                <c:pt idx="2680">
                  <c:v>644559.68891577492</c:v>
                </c:pt>
                <c:pt idx="2681">
                  <c:v>644559.63967232988</c:v>
                </c:pt>
                <c:pt idx="2682">
                  <c:v>644559.5898427096</c:v>
                </c:pt>
                <c:pt idx="2683">
                  <c:v>644559.56611733639</c:v>
                </c:pt>
                <c:pt idx="2684">
                  <c:v>644559.54501407885</c:v>
                </c:pt>
                <c:pt idx="2685">
                  <c:v>644559.47661697655</c:v>
                </c:pt>
                <c:pt idx="2686">
                  <c:v>644559.47125803586</c:v>
                </c:pt>
                <c:pt idx="2687">
                  <c:v>644559.47840490553</c:v>
                </c:pt>
                <c:pt idx="2688">
                  <c:v>644559.42729951034</c:v>
                </c:pt>
                <c:pt idx="2689">
                  <c:v>644559.37506547221</c:v>
                </c:pt>
                <c:pt idx="2690">
                  <c:v>644559.31912994455</c:v>
                </c:pt>
                <c:pt idx="2691">
                  <c:v>644559.24863808963</c:v>
                </c:pt>
                <c:pt idx="2692">
                  <c:v>644559.23037947936</c:v>
                </c:pt>
                <c:pt idx="2693">
                  <c:v>644559.29734592326</c:v>
                </c:pt>
                <c:pt idx="2694">
                  <c:v>644559.33252216864</c:v>
                </c:pt>
                <c:pt idx="2695">
                  <c:v>644559.34308012144</c:v>
                </c:pt>
                <c:pt idx="2696">
                  <c:v>644559.35244949919</c:v>
                </c:pt>
                <c:pt idx="2697">
                  <c:v>644559.36393036763</c:v>
                </c:pt>
                <c:pt idx="2698">
                  <c:v>644559.36087297008</c:v>
                </c:pt>
                <c:pt idx="2699">
                  <c:v>644559.38341059769</c:v>
                </c:pt>
                <c:pt idx="2700">
                  <c:v>644559.3880324685</c:v>
                </c:pt>
                <c:pt idx="2701">
                  <c:v>644559.3782977009</c:v>
                </c:pt>
                <c:pt idx="2702">
                  <c:v>644559.3876070542</c:v>
                </c:pt>
                <c:pt idx="2703">
                  <c:v>644559.39582308452</c:v>
                </c:pt>
                <c:pt idx="2704">
                  <c:v>644559.3663737739</c:v>
                </c:pt>
                <c:pt idx="2705">
                  <c:v>644559.29952609737</c:v>
                </c:pt>
                <c:pt idx="2706">
                  <c:v>644559.27209804324</c:v>
                </c:pt>
                <c:pt idx="2707">
                  <c:v>644559.24041308975</c:v>
                </c:pt>
                <c:pt idx="2708">
                  <c:v>644559.20131283521</c:v>
                </c:pt>
                <c:pt idx="2709">
                  <c:v>644559.17485667206</c:v>
                </c:pt>
                <c:pt idx="2710">
                  <c:v>644559.14763101749</c:v>
                </c:pt>
                <c:pt idx="2711">
                  <c:v>644559.15970337822</c:v>
                </c:pt>
                <c:pt idx="2712">
                  <c:v>644559.1741744075</c:v>
                </c:pt>
                <c:pt idx="2713">
                  <c:v>644559.14117239777</c:v>
                </c:pt>
                <c:pt idx="2714">
                  <c:v>644559.09103194717</c:v>
                </c:pt>
                <c:pt idx="2715">
                  <c:v>644559.02040397772</c:v>
                </c:pt>
                <c:pt idx="2716">
                  <c:v>644558.97605428973</c:v>
                </c:pt>
                <c:pt idx="2717">
                  <c:v>644558.9311032258</c:v>
                </c:pt>
                <c:pt idx="2718">
                  <c:v>644558.8923218007</c:v>
                </c:pt>
                <c:pt idx="2719">
                  <c:v>644558.89635364804</c:v>
                </c:pt>
                <c:pt idx="2720">
                  <c:v>644558.9196268277</c:v>
                </c:pt>
                <c:pt idx="2721">
                  <c:v>644558.92550084367</c:v>
                </c:pt>
                <c:pt idx="2722">
                  <c:v>644558.9041643691</c:v>
                </c:pt>
                <c:pt idx="2723">
                  <c:v>644558.8590886445</c:v>
                </c:pt>
                <c:pt idx="2724">
                  <c:v>644558.81369169068</c:v>
                </c:pt>
                <c:pt idx="2725">
                  <c:v>644558.78125097696</c:v>
                </c:pt>
                <c:pt idx="2726">
                  <c:v>644558.69503053429</c:v>
                </c:pt>
                <c:pt idx="2727">
                  <c:v>644558.64543164114</c:v>
                </c:pt>
                <c:pt idx="2728">
                  <c:v>644558.66873275617</c:v>
                </c:pt>
                <c:pt idx="2729">
                  <c:v>644558.63792493462</c:v>
                </c:pt>
                <c:pt idx="2730">
                  <c:v>644558.55270647851</c:v>
                </c:pt>
                <c:pt idx="2731">
                  <c:v>644558.46752175596</c:v>
                </c:pt>
                <c:pt idx="2732">
                  <c:v>644558.37221395841</c:v>
                </c:pt>
                <c:pt idx="2733">
                  <c:v>644558.28019339952</c:v>
                </c:pt>
                <c:pt idx="2734">
                  <c:v>644558.20808552369</c:v>
                </c:pt>
                <c:pt idx="2735">
                  <c:v>644558.15911655931</c:v>
                </c:pt>
                <c:pt idx="2736">
                  <c:v>644558.09320982022</c:v>
                </c:pt>
                <c:pt idx="2737">
                  <c:v>644558.02722319053</c:v>
                </c:pt>
                <c:pt idx="2738">
                  <c:v>644558.00022531347</c:v>
                </c:pt>
                <c:pt idx="2739">
                  <c:v>644558.07622273872</c:v>
                </c:pt>
                <c:pt idx="2740">
                  <c:v>644558.13468145323</c:v>
                </c:pt>
                <c:pt idx="2741">
                  <c:v>644558.1684861664</c:v>
                </c:pt>
                <c:pt idx="2742">
                  <c:v>644558.1577751392</c:v>
                </c:pt>
                <c:pt idx="2743">
                  <c:v>644558.11945827142</c:v>
                </c:pt>
                <c:pt idx="2744">
                  <c:v>644558.08027397015</c:v>
                </c:pt>
                <c:pt idx="2745">
                  <c:v>644558.05017316423</c:v>
                </c:pt>
                <c:pt idx="2746">
                  <c:v>644557.97579133371</c:v>
                </c:pt>
                <c:pt idx="2747">
                  <c:v>644557.87080457865</c:v>
                </c:pt>
                <c:pt idx="2748">
                  <c:v>644557.75619031419</c:v>
                </c:pt>
                <c:pt idx="2749">
                  <c:v>644557.6943619732</c:v>
                </c:pt>
                <c:pt idx="2750">
                  <c:v>644557.65831025271</c:v>
                </c:pt>
                <c:pt idx="2751">
                  <c:v>644557.621392756</c:v>
                </c:pt>
                <c:pt idx="2752">
                  <c:v>644557.58038762305</c:v>
                </c:pt>
                <c:pt idx="2753">
                  <c:v>644557.54867703724</c:v>
                </c:pt>
                <c:pt idx="2754">
                  <c:v>644557.5262128585</c:v>
                </c:pt>
                <c:pt idx="2755">
                  <c:v>644557.46632141084</c:v>
                </c:pt>
                <c:pt idx="2756">
                  <c:v>644557.4026291077</c:v>
                </c:pt>
                <c:pt idx="2757">
                  <c:v>644557.41506672581</c:v>
                </c:pt>
                <c:pt idx="2758">
                  <c:v>644557.42648671905</c:v>
                </c:pt>
                <c:pt idx="2759">
                  <c:v>644557.42048642982</c:v>
                </c:pt>
                <c:pt idx="2760">
                  <c:v>644557.3405289111</c:v>
                </c:pt>
                <c:pt idx="2761">
                  <c:v>644557.290390276</c:v>
                </c:pt>
                <c:pt idx="2762">
                  <c:v>644557.30300137657</c:v>
                </c:pt>
                <c:pt idx="2763">
                  <c:v>644557.33473563986</c:v>
                </c:pt>
                <c:pt idx="2764">
                  <c:v>644557.30568286136</c:v>
                </c:pt>
                <c:pt idx="2765">
                  <c:v>644557.27631220233</c:v>
                </c:pt>
                <c:pt idx="2766">
                  <c:v>644557.21312089625</c:v>
                </c:pt>
                <c:pt idx="2767">
                  <c:v>644557.23967617599</c:v>
                </c:pt>
                <c:pt idx="2768">
                  <c:v>644557.24531049829</c:v>
                </c:pt>
                <c:pt idx="2769">
                  <c:v>644557.14378666063</c:v>
                </c:pt>
                <c:pt idx="2770">
                  <c:v>644557.04241285764</c:v>
                </c:pt>
                <c:pt idx="2771">
                  <c:v>644556.98420357809</c:v>
                </c:pt>
                <c:pt idx="2772">
                  <c:v>644556.92556205392</c:v>
                </c:pt>
                <c:pt idx="2773">
                  <c:v>644556.89663923206</c:v>
                </c:pt>
                <c:pt idx="2774">
                  <c:v>644556.82725576649</c:v>
                </c:pt>
                <c:pt idx="2775">
                  <c:v>644556.76444491558</c:v>
                </c:pt>
                <c:pt idx="2776">
                  <c:v>644556.76138484408</c:v>
                </c:pt>
                <c:pt idx="2777">
                  <c:v>644556.76105642598</c:v>
                </c:pt>
                <c:pt idx="2778">
                  <c:v>644556.81697318587</c:v>
                </c:pt>
                <c:pt idx="2779">
                  <c:v>644556.8721259567</c:v>
                </c:pt>
                <c:pt idx="2780">
                  <c:v>644556.90670591698</c:v>
                </c:pt>
                <c:pt idx="2781">
                  <c:v>644556.90085457871</c:v>
                </c:pt>
                <c:pt idx="2782">
                  <c:v>644556.86144636106</c:v>
                </c:pt>
                <c:pt idx="2783">
                  <c:v>644556.80524932116</c:v>
                </c:pt>
                <c:pt idx="2784">
                  <c:v>644556.78561106801</c:v>
                </c:pt>
                <c:pt idx="2785">
                  <c:v>644556.71892019408</c:v>
                </c:pt>
                <c:pt idx="2786">
                  <c:v>644556.65227018727</c:v>
                </c:pt>
                <c:pt idx="2787">
                  <c:v>644556.54885728401</c:v>
                </c:pt>
                <c:pt idx="2788">
                  <c:v>644556.52559457079</c:v>
                </c:pt>
                <c:pt idx="2789">
                  <c:v>644556.535192893</c:v>
                </c:pt>
                <c:pt idx="2790">
                  <c:v>644556.50103126664</c:v>
                </c:pt>
                <c:pt idx="2791">
                  <c:v>644556.48016917554</c:v>
                </c:pt>
                <c:pt idx="2792">
                  <c:v>644556.46572625893</c:v>
                </c:pt>
                <c:pt idx="2793">
                  <c:v>644556.45104365586</c:v>
                </c:pt>
                <c:pt idx="2794">
                  <c:v>644556.38948385848</c:v>
                </c:pt>
                <c:pt idx="2795">
                  <c:v>644556.3571344224</c:v>
                </c:pt>
                <c:pt idx="2796">
                  <c:v>644556.3079153772</c:v>
                </c:pt>
                <c:pt idx="2797">
                  <c:v>644556.20869933697</c:v>
                </c:pt>
                <c:pt idx="2798">
                  <c:v>644556.15554104641</c:v>
                </c:pt>
                <c:pt idx="2799">
                  <c:v>644556.11801923823</c:v>
                </c:pt>
                <c:pt idx="2800">
                  <c:v>644556.07953999401</c:v>
                </c:pt>
                <c:pt idx="2801">
                  <c:v>644555.99440913869</c:v>
                </c:pt>
                <c:pt idx="2802">
                  <c:v>644555.88537332707</c:v>
                </c:pt>
                <c:pt idx="2803">
                  <c:v>644555.84247041936</c:v>
                </c:pt>
                <c:pt idx="2804">
                  <c:v>644555.79856041551</c:v>
                </c:pt>
                <c:pt idx="2805">
                  <c:v>644555.76810385275</c:v>
                </c:pt>
                <c:pt idx="2806">
                  <c:v>644555.74767828896</c:v>
                </c:pt>
                <c:pt idx="2807">
                  <c:v>644555.72637365421</c:v>
                </c:pt>
                <c:pt idx="2808">
                  <c:v>644555.65425303043</c:v>
                </c:pt>
                <c:pt idx="2809">
                  <c:v>644555.61166714539</c:v>
                </c:pt>
                <c:pt idx="2810">
                  <c:v>644555.58495867043</c:v>
                </c:pt>
                <c:pt idx="2811">
                  <c:v>644555.54414101678</c:v>
                </c:pt>
                <c:pt idx="2812">
                  <c:v>644555.48271132936</c:v>
                </c:pt>
                <c:pt idx="2813">
                  <c:v>644555.42078143533</c:v>
                </c:pt>
                <c:pt idx="2814">
                  <c:v>644555.33586689923</c:v>
                </c:pt>
                <c:pt idx="2815">
                  <c:v>644555.29722275096</c:v>
                </c:pt>
                <c:pt idx="2816">
                  <c:v>644555.307833581</c:v>
                </c:pt>
                <c:pt idx="2817">
                  <c:v>644555.30421293539</c:v>
                </c:pt>
                <c:pt idx="2818">
                  <c:v>644555.27751401253</c:v>
                </c:pt>
                <c:pt idx="2819">
                  <c:v>644555.230281436</c:v>
                </c:pt>
                <c:pt idx="2820">
                  <c:v>644555.18259582086</c:v>
                </c:pt>
                <c:pt idx="2821">
                  <c:v>644555.14441547997</c:v>
                </c:pt>
                <c:pt idx="2822">
                  <c:v>644555.08569637698</c:v>
                </c:pt>
                <c:pt idx="2823">
                  <c:v>644555.04661892937</c:v>
                </c:pt>
                <c:pt idx="2824">
                  <c:v>644555.03701006027</c:v>
                </c:pt>
                <c:pt idx="2825">
                  <c:v>644555.01009114773</c:v>
                </c:pt>
                <c:pt idx="2826">
                  <c:v>644555.00941574282</c:v>
                </c:pt>
                <c:pt idx="2827">
                  <c:v>644555.00811002729</c:v>
                </c:pt>
                <c:pt idx="2828">
                  <c:v>644555.00627553626</c:v>
                </c:pt>
                <c:pt idx="2829">
                  <c:v>644554.94392902136</c:v>
                </c:pt>
                <c:pt idx="2830">
                  <c:v>644554.86480781715</c:v>
                </c:pt>
                <c:pt idx="2831">
                  <c:v>644554.81551291817</c:v>
                </c:pt>
                <c:pt idx="2832">
                  <c:v>644554.76914681657</c:v>
                </c:pt>
                <c:pt idx="2833">
                  <c:v>644554.72246377531</c:v>
                </c:pt>
                <c:pt idx="2834">
                  <c:v>644554.67548819561</c:v>
                </c:pt>
                <c:pt idx="2835">
                  <c:v>644554.66823383386</c:v>
                </c:pt>
                <c:pt idx="2836">
                  <c:v>644554.66045571701</c:v>
                </c:pt>
                <c:pt idx="2837">
                  <c:v>644554.63229308312</c:v>
                </c:pt>
                <c:pt idx="2838">
                  <c:v>644554.59722107882</c:v>
                </c:pt>
                <c:pt idx="2839">
                  <c:v>644554.56523227773</c:v>
                </c:pt>
                <c:pt idx="2840">
                  <c:v>644554.52629635902</c:v>
                </c:pt>
                <c:pt idx="2841">
                  <c:v>644554.48714526743</c:v>
                </c:pt>
                <c:pt idx="2842">
                  <c:v>644554.45776924107</c:v>
                </c:pt>
                <c:pt idx="2843">
                  <c:v>644554.4347813261</c:v>
                </c:pt>
                <c:pt idx="2844">
                  <c:v>644554.40151394624</c:v>
                </c:pt>
                <c:pt idx="2845">
                  <c:v>644554.43806302245</c:v>
                </c:pt>
                <c:pt idx="2846">
                  <c:v>644554.49062154104</c:v>
                </c:pt>
                <c:pt idx="2847">
                  <c:v>644554.5126460304</c:v>
                </c:pt>
                <c:pt idx="2848">
                  <c:v>644554.53439243732</c:v>
                </c:pt>
                <c:pt idx="2849">
                  <c:v>644554.48244264198</c:v>
                </c:pt>
                <c:pt idx="2850">
                  <c:v>644554.43394683988</c:v>
                </c:pt>
                <c:pt idx="2851">
                  <c:v>644554.44532781513</c:v>
                </c:pt>
                <c:pt idx="2852">
                  <c:v>644554.39288403466</c:v>
                </c:pt>
                <c:pt idx="2853">
                  <c:v>644554.29388870555</c:v>
                </c:pt>
                <c:pt idx="2854">
                  <c:v>644554.20178439876</c:v>
                </c:pt>
                <c:pt idx="2855">
                  <c:v>644554.10972205154</c:v>
                </c:pt>
                <c:pt idx="2856">
                  <c:v>644554.05106319091</c:v>
                </c:pt>
                <c:pt idx="2857">
                  <c:v>644554.02226560353</c:v>
                </c:pt>
                <c:pt idx="2858">
                  <c:v>644553.96991373762</c:v>
                </c:pt>
                <c:pt idx="2859">
                  <c:v>644553.95425924158</c:v>
                </c:pt>
                <c:pt idx="2860">
                  <c:v>644553.93833117222</c:v>
                </c:pt>
                <c:pt idx="2861">
                  <c:v>644553.90225172113</c:v>
                </c:pt>
                <c:pt idx="2862">
                  <c:v>644553.86615610111</c:v>
                </c:pt>
                <c:pt idx="2863">
                  <c:v>644553.85998731141</c:v>
                </c:pt>
                <c:pt idx="2864">
                  <c:v>644553.83022415778</c:v>
                </c:pt>
                <c:pt idx="2865">
                  <c:v>644553.82378441363</c:v>
                </c:pt>
                <c:pt idx="2866">
                  <c:v>644553.82711573876</c:v>
                </c:pt>
                <c:pt idx="2867">
                  <c:v>644553.81023278437</c:v>
                </c:pt>
                <c:pt idx="2868">
                  <c:v>644553.78663488233</c:v>
                </c:pt>
                <c:pt idx="2869">
                  <c:v>644553.76297386608</c:v>
                </c:pt>
                <c:pt idx="2870">
                  <c:v>644553.69923386804</c:v>
                </c:pt>
                <c:pt idx="2871">
                  <c:v>644553.61234483717</c:v>
                </c:pt>
                <c:pt idx="2872">
                  <c:v>644553.4923357974</c:v>
                </c:pt>
                <c:pt idx="2873">
                  <c:v>644553.33601951413</c:v>
                </c:pt>
                <c:pt idx="2874">
                  <c:v>644553.18353147397</c:v>
                </c:pt>
                <c:pt idx="2875">
                  <c:v>644553.05140445428</c:v>
                </c:pt>
                <c:pt idx="2876">
                  <c:v>644552.91952274519</c:v>
                </c:pt>
                <c:pt idx="2877">
                  <c:v>644552.84795203677</c:v>
                </c:pt>
                <c:pt idx="2878">
                  <c:v>644552.84964043088</c:v>
                </c:pt>
                <c:pt idx="2879">
                  <c:v>644552.80430617824</c:v>
                </c:pt>
                <c:pt idx="2880">
                  <c:v>644552.74248499272</c:v>
                </c:pt>
                <c:pt idx="2881">
                  <c:v>644552.74080685456</c:v>
                </c:pt>
                <c:pt idx="2882">
                  <c:v>644552.73883503629</c:v>
                </c:pt>
                <c:pt idx="2883">
                  <c:v>644552.72676213889</c:v>
                </c:pt>
                <c:pt idx="2884">
                  <c:v>644552.66798895213</c:v>
                </c:pt>
                <c:pt idx="2885">
                  <c:v>644552.57945542177</c:v>
                </c:pt>
                <c:pt idx="2886">
                  <c:v>644552.5478778393</c:v>
                </c:pt>
                <c:pt idx="2887">
                  <c:v>644552.48946490162</c:v>
                </c:pt>
                <c:pt idx="2888">
                  <c:v>644552.32790368504</c:v>
                </c:pt>
                <c:pt idx="2889">
                  <c:v>644552.16711304267</c:v>
                </c:pt>
                <c:pt idx="2890">
                  <c:v>644552.04676900362</c:v>
                </c:pt>
                <c:pt idx="2891">
                  <c:v>644551.99328181893</c:v>
                </c:pt>
                <c:pt idx="2892">
                  <c:v>644551.9763480461</c:v>
                </c:pt>
                <c:pt idx="2893">
                  <c:v>644551.93594232993</c:v>
                </c:pt>
                <c:pt idx="2894">
                  <c:v>644551.87899930344</c:v>
                </c:pt>
                <c:pt idx="2895">
                  <c:v>644551.82222156378</c:v>
                </c:pt>
                <c:pt idx="2896">
                  <c:v>644551.76555867027</c:v>
                </c:pt>
                <c:pt idx="2897">
                  <c:v>644551.69567919127</c:v>
                </c:pt>
                <c:pt idx="2898">
                  <c:v>644551.66267095623</c:v>
                </c:pt>
                <c:pt idx="2899">
                  <c:v>644551.64292317256</c:v>
                </c:pt>
                <c:pt idx="2900">
                  <c:v>644551.56980040506</c:v>
                </c:pt>
                <c:pt idx="2901">
                  <c:v>644551.5136908018</c:v>
                </c:pt>
                <c:pt idx="2902">
                  <c:v>644551.51098650252</c:v>
                </c:pt>
                <c:pt idx="2903">
                  <c:v>644551.50806390867</c:v>
                </c:pt>
                <c:pt idx="2904">
                  <c:v>644551.47175936284</c:v>
                </c:pt>
                <c:pt idx="2905">
                  <c:v>644551.35228958668</c:v>
                </c:pt>
                <c:pt idx="2906">
                  <c:v>644551.23342287121</c:v>
                </c:pt>
                <c:pt idx="2907">
                  <c:v>644551.1448975876</c:v>
                </c:pt>
                <c:pt idx="2908">
                  <c:v>644551.07652109815</c:v>
                </c:pt>
                <c:pt idx="2909">
                  <c:v>644551.0015926481</c:v>
                </c:pt>
                <c:pt idx="2910">
                  <c:v>644550.92688553163</c:v>
                </c:pt>
                <c:pt idx="2911">
                  <c:v>644550.84904597292</c:v>
                </c:pt>
                <c:pt idx="2912">
                  <c:v>644550.79142961535</c:v>
                </c:pt>
                <c:pt idx="2913">
                  <c:v>644550.74056401255</c:v>
                </c:pt>
                <c:pt idx="2914">
                  <c:v>644550.67980323604</c:v>
                </c:pt>
                <c:pt idx="2915">
                  <c:v>644550.63590021001</c:v>
                </c:pt>
                <c:pt idx="2916">
                  <c:v>644550.58204970183</c:v>
                </c:pt>
                <c:pt idx="2917">
                  <c:v>644550.52836975351</c:v>
                </c:pt>
                <c:pt idx="2918">
                  <c:v>644550.45482940087</c:v>
                </c:pt>
                <c:pt idx="2919">
                  <c:v>644550.38155864121</c:v>
                </c:pt>
                <c:pt idx="2920">
                  <c:v>644550.33516155975</c:v>
                </c:pt>
                <c:pt idx="2921">
                  <c:v>644550.30213306355</c:v>
                </c:pt>
                <c:pt idx="2922">
                  <c:v>644550.19913826243</c:v>
                </c:pt>
                <c:pt idx="2923">
                  <c:v>644550.07667198055</c:v>
                </c:pt>
                <c:pt idx="2924">
                  <c:v>644549.95464283566</c:v>
                </c:pt>
                <c:pt idx="2925">
                  <c:v>644549.8129882291</c:v>
                </c:pt>
                <c:pt idx="2926">
                  <c:v>644549.65850393113</c:v>
                </c:pt>
                <c:pt idx="2927">
                  <c:v>644549.58454587485</c:v>
                </c:pt>
                <c:pt idx="2928">
                  <c:v>644549.54055454594</c:v>
                </c:pt>
                <c:pt idx="2929">
                  <c:v>644549.45658824651</c:v>
                </c:pt>
                <c:pt idx="2930">
                  <c:v>644549.40633290459</c:v>
                </c:pt>
                <c:pt idx="2931">
                  <c:v>644549.35611347319</c:v>
                </c:pt>
                <c:pt idx="2932">
                  <c:v>644549.31270228466</c:v>
                </c:pt>
                <c:pt idx="2933">
                  <c:v>644549.25850264251</c:v>
                </c:pt>
                <c:pt idx="2934">
                  <c:v>644549.23451846174</c:v>
                </c:pt>
                <c:pt idx="2935">
                  <c:v>644549.18630061054</c:v>
                </c:pt>
                <c:pt idx="2936">
                  <c:v>644549.09167879575</c:v>
                </c:pt>
                <c:pt idx="2937">
                  <c:v>644548.9575432546</c:v>
                </c:pt>
                <c:pt idx="2938">
                  <c:v>644548.82400390087</c:v>
                </c:pt>
                <c:pt idx="2939">
                  <c:v>644548.64093294484</c:v>
                </c:pt>
                <c:pt idx="2940">
                  <c:v>644548.45776486653</c:v>
                </c:pt>
                <c:pt idx="2941">
                  <c:v>644548.35525729414</c:v>
                </c:pt>
                <c:pt idx="2942">
                  <c:v>644548.34533380694</c:v>
                </c:pt>
                <c:pt idx="2943">
                  <c:v>644548.33767162613</c:v>
                </c:pt>
                <c:pt idx="2944">
                  <c:v>644548.31678838271</c:v>
                </c:pt>
                <c:pt idx="2945">
                  <c:v>644548.29610723967</c:v>
                </c:pt>
                <c:pt idx="2946">
                  <c:v>644548.34469628311</c:v>
                </c:pt>
                <c:pt idx="2947">
                  <c:v>644548.36879789736</c:v>
                </c:pt>
                <c:pt idx="2948">
                  <c:v>644548.31636204466</c:v>
                </c:pt>
                <c:pt idx="2949">
                  <c:v>644548.22113656008</c:v>
                </c:pt>
                <c:pt idx="2950">
                  <c:v>644548.10226882342</c:v>
                </c:pt>
                <c:pt idx="2951">
                  <c:v>644547.98313325399</c:v>
                </c:pt>
                <c:pt idx="2952">
                  <c:v>644547.86367895571</c:v>
                </c:pt>
                <c:pt idx="2953">
                  <c:v>644547.78726101853</c:v>
                </c:pt>
                <c:pt idx="2954">
                  <c:v>644547.74450678658</c:v>
                </c:pt>
                <c:pt idx="2955">
                  <c:v>644547.68777368637</c:v>
                </c:pt>
                <c:pt idx="2956">
                  <c:v>644547.68061001552</c:v>
                </c:pt>
                <c:pt idx="2957">
                  <c:v>644547.7126706735</c:v>
                </c:pt>
                <c:pt idx="2958">
                  <c:v>644547.74387521693</c:v>
                </c:pt>
                <c:pt idx="2959">
                  <c:v>644547.77103618777</c:v>
                </c:pt>
                <c:pt idx="2960">
                  <c:v>644547.77086112567</c:v>
                </c:pt>
                <c:pt idx="2961">
                  <c:v>644547.76019772224</c:v>
                </c:pt>
                <c:pt idx="2962">
                  <c:v>644547.72659802192</c:v>
                </c:pt>
                <c:pt idx="2963">
                  <c:v>644547.64928170585</c:v>
                </c:pt>
                <c:pt idx="2964">
                  <c:v>644547.59269583866</c:v>
                </c:pt>
                <c:pt idx="2965">
                  <c:v>644547.5356738664</c:v>
                </c:pt>
                <c:pt idx="2966">
                  <c:v>644547.48163268552</c:v>
                </c:pt>
                <c:pt idx="2967">
                  <c:v>644547.36056723166</c:v>
                </c:pt>
                <c:pt idx="2968">
                  <c:v>644547.20626864932</c:v>
                </c:pt>
                <c:pt idx="2969">
                  <c:v>644547.09209059575</c:v>
                </c:pt>
                <c:pt idx="2970">
                  <c:v>644546.99768415361</c:v>
                </c:pt>
                <c:pt idx="2971">
                  <c:v>644546.90639393847</c:v>
                </c:pt>
                <c:pt idx="2972">
                  <c:v>644546.81494166923</c:v>
                </c:pt>
                <c:pt idx="2973">
                  <c:v>644546.7433512063</c:v>
                </c:pt>
                <c:pt idx="2974">
                  <c:v>644546.67483964295</c:v>
                </c:pt>
                <c:pt idx="2975">
                  <c:v>644546.61946143815</c:v>
                </c:pt>
                <c:pt idx="2976">
                  <c:v>644546.57715326489</c:v>
                </c:pt>
                <c:pt idx="2977">
                  <c:v>644546.51454992942</c:v>
                </c:pt>
                <c:pt idx="2978">
                  <c:v>644546.44850148691</c:v>
                </c:pt>
                <c:pt idx="2979">
                  <c:v>644546.38231115404</c:v>
                </c:pt>
                <c:pt idx="2980">
                  <c:v>644546.32597976481</c:v>
                </c:pt>
                <c:pt idx="2981">
                  <c:v>644546.27612015151</c:v>
                </c:pt>
                <c:pt idx="2982">
                  <c:v>644546.232731328</c:v>
                </c:pt>
                <c:pt idx="2983">
                  <c:v>644546.17913477926</c:v>
                </c:pt>
                <c:pt idx="2984">
                  <c:v>644546.11875958031</c:v>
                </c:pt>
                <c:pt idx="2985">
                  <c:v>644546.02829358808</c:v>
                </c:pt>
                <c:pt idx="2986">
                  <c:v>644545.93791922147</c:v>
                </c:pt>
                <c:pt idx="2987">
                  <c:v>644545.8342172642</c:v>
                </c:pt>
                <c:pt idx="2988">
                  <c:v>644545.72394933761</c:v>
                </c:pt>
                <c:pt idx="2989">
                  <c:v>644545.63045782968</c:v>
                </c:pt>
                <c:pt idx="2990">
                  <c:v>644545.57362170215</c:v>
                </c:pt>
                <c:pt idx="2991">
                  <c:v>644545.49993069936</c:v>
                </c:pt>
                <c:pt idx="2992">
                  <c:v>644545.44294924207</c:v>
                </c:pt>
                <c:pt idx="2993">
                  <c:v>644545.3858572389</c:v>
                </c:pt>
                <c:pt idx="2994">
                  <c:v>644545.33204806107</c:v>
                </c:pt>
                <c:pt idx="2995">
                  <c:v>644545.21817370434</c:v>
                </c:pt>
                <c:pt idx="2996">
                  <c:v>644545.06463967473</c:v>
                </c:pt>
                <c:pt idx="2997">
                  <c:v>644544.92152134667</c:v>
                </c:pt>
                <c:pt idx="2998">
                  <c:v>644544.86530041893</c:v>
                </c:pt>
                <c:pt idx="2999">
                  <c:v>644544.84212014196</c:v>
                </c:pt>
                <c:pt idx="3000">
                  <c:v>644544.81871096918</c:v>
                </c:pt>
                <c:pt idx="3001">
                  <c:v>644544.71851677273</c:v>
                </c:pt>
                <c:pt idx="3002">
                  <c:v>644544.5987058602</c:v>
                </c:pt>
                <c:pt idx="3003">
                  <c:v>644544.5358373163</c:v>
                </c:pt>
                <c:pt idx="3004">
                  <c:v>644544.56615346612</c:v>
                </c:pt>
                <c:pt idx="3005">
                  <c:v>644544.54590127827</c:v>
                </c:pt>
                <c:pt idx="3006">
                  <c:v>644544.46903747157</c:v>
                </c:pt>
                <c:pt idx="3007">
                  <c:v>644544.39244177786</c:v>
                </c:pt>
                <c:pt idx="3008">
                  <c:v>644544.38594027166</c:v>
                </c:pt>
                <c:pt idx="3009">
                  <c:v>644544.34575160395</c:v>
                </c:pt>
                <c:pt idx="3010">
                  <c:v>644544.21231725405</c:v>
                </c:pt>
                <c:pt idx="3011">
                  <c:v>644544.06613951095</c:v>
                </c:pt>
                <c:pt idx="3012">
                  <c:v>644543.95701359911</c:v>
                </c:pt>
                <c:pt idx="3013">
                  <c:v>644543.82466408878</c:v>
                </c:pt>
                <c:pt idx="3014">
                  <c:v>644543.69269434304</c:v>
                </c:pt>
                <c:pt idx="3015">
                  <c:v>644543.5810331871</c:v>
                </c:pt>
                <c:pt idx="3016">
                  <c:v>644543.5128875142</c:v>
                </c:pt>
                <c:pt idx="3017">
                  <c:v>644543.5013762617</c:v>
                </c:pt>
                <c:pt idx="3018">
                  <c:v>644543.47627259034</c:v>
                </c:pt>
                <c:pt idx="3019">
                  <c:v>644543.38451157499</c:v>
                </c:pt>
                <c:pt idx="3020">
                  <c:v>644543.34981865576</c:v>
                </c:pt>
                <c:pt idx="3021">
                  <c:v>644543.31495284883</c:v>
                </c:pt>
                <c:pt idx="3022">
                  <c:v>644543.31676348229</c:v>
                </c:pt>
                <c:pt idx="3023">
                  <c:v>644543.24834912946</c:v>
                </c:pt>
                <c:pt idx="3024">
                  <c:v>644543.09028175659</c:v>
                </c:pt>
                <c:pt idx="3025">
                  <c:v>644542.95625810104</c:v>
                </c:pt>
                <c:pt idx="3026">
                  <c:v>644542.80251184059</c:v>
                </c:pt>
                <c:pt idx="3027">
                  <c:v>644542.59591513104</c:v>
                </c:pt>
                <c:pt idx="3028">
                  <c:v>644542.39008423535</c:v>
                </c:pt>
                <c:pt idx="3029">
                  <c:v>644542.2581849047</c:v>
                </c:pt>
                <c:pt idx="3030">
                  <c:v>644542.14307705057</c:v>
                </c:pt>
                <c:pt idx="3031">
                  <c:v>644542.01821890741</c:v>
                </c:pt>
                <c:pt idx="3032">
                  <c:v>644541.92372841178</c:v>
                </c:pt>
                <c:pt idx="3033">
                  <c:v>644541.8627142373</c:v>
                </c:pt>
                <c:pt idx="3034">
                  <c:v>644541.80172362248</c:v>
                </c:pt>
                <c:pt idx="3035">
                  <c:v>644541.7308632324</c:v>
                </c:pt>
                <c:pt idx="3036">
                  <c:v>644541.6301991021</c:v>
                </c:pt>
                <c:pt idx="3037">
                  <c:v>644541.5265619175</c:v>
                </c:pt>
                <c:pt idx="3038">
                  <c:v>644541.47987972817</c:v>
                </c:pt>
                <c:pt idx="3039">
                  <c:v>644541.47311000153</c:v>
                </c:pt>
                <c:pt idx="3040">
                  <c:v>644541.39950776158</c:v>
                </c:pt>
                <c:pt idx="3041">
                  <c:v>644541.29963201901</c:v>
                </c:pt>
                <c:pt idx="3042">
                  <c:v>644541.20011226239</c:v>
                </c:pt>
                <c:pt idx="3043">
                  <c:v>644541.12419910158</c:v>
                </c:pt>
                <c:pt idx="3044">
                  <c:v>644541.03840924788</c:v>
                </c:pt>
                <c:pt idx="3045">
                  <c:v>644540.95288202679</c:v>
                </c:pt>
                <c:pt idx="3046">
                  <c:v>644540.86425310257</c:v>
                </c:pt>
                <c:pt idx="3047">
                  <c:v>644540.81921156123</c:v>
                </c:pt>
                <c:pt idx="3048">
                  <c:v>644540.77413384058</c:v>
                </c:pt>
                <c:pt idx="3049">
                  <c:v>644540.73582455504</c:v>
                </c:pt>
                <c:pt idx="3050">
                  <c:v>644540.65090786712</c:v>
                </c:pt>
                <c:pt idx="3051">
                  <c:v>644540.60970785969</c:v>
                </c:pt>
                <c:pt idx="3052">
                  <c:v>644540.62846395222</c:v>
                </c:pt>
                <c:pt idx="3053">
                  <c:v>644540.64692617394</c:v>
                </c:pt>
                <c:pt idx="3054">
                  <c:v>644540.63195179321</c:v>
                </c:pt>
                <c:pt idx="3055">
                  <c:v>644540.6170907832</c:v>
                </c:pt>
                <c:pt idx="3056">
                  <c:v>644540.59223904856</c:v>
                </c:pt>
                <c:pt idx="3057">
                  <c:v>644540.53412939829</c:v>
                </c:pt>
                <c:pt idx="3058">
                  <c:v>644540.46294689714</c:v>
                </c:pt>
                <c:pt idx="3059">
                  <c:v>644540.39200656267</c:v>
                </c:pt>
                <c:pt idx="3060">
                  <c:v>644540.3546003385</c:v>
                </c:pt>
                <c:pt idx="3061">
                  <c:v>644540.30051302467</c:v>
                </c:pt>
                <c:pt idx="3062">
                  <c:v>644540.24662505556</c:v>
                </c:pt>
                <c:pt idx="3063">
                  <c:v>644540.16621728241</c:v>
                </c:pt>
                <c:pt idx="3064">
                  <c:v>644540.11612952163</c:v>
                </c:pt>
                <c:pt idx="3065">
                  <c:v>644539.99941691826</c:v>
                </c:pt>
                <c:pt idx="3066">
                  <c:v>644539.86327290279</c:v>
                </c:pt>
                <c:pt idx="3067">
                  <c:v>644539.7776157537</c:v>
                </c:pt>
                <c:pt idx="3068">
                  <c:v>644539.71539221785</c:v>
                </c:pt>
                <c:pt idx="3069">
                  <c:v>644539.65327599482</c:v>
                </c:pt>
                <c:pt idx="3070">
                  <c:v>644539.56800710876</c:v>
                </c:pt>
                <c:pt idx="3071">
                  <c:v>644539.48973646469</c:v>
                </c:pt>
                <c:pt idx="3072">
                  <c:v>644539.44501380017</c:v>
                </c:pt>
                <c:pt idx="3073">
                  <c:v>644539.41697798006</c:v>
                </c:pt>
                <c:pt idx="3074">
                  <c:v>644539.4156266239</c:v>
                </c:pt>
                <c:pt idx="3075">
                  <c:v>644539.4041732573</c:v>
                </c:pt>
                <c:pt idx="3076">
                  <c:v>644539.3927673382</c:v>
                </c:pt>
                <c:pt idx="3077">
                  <c:v>644539.3380442817</c:v>
                </c:pt>
                <c:pt idx="3078">
                  <c:v>644539.24695180717</c:v>
                </c:pt>
                <c:pt idx="3079">
                  <c:v>644539.16959040728</c:v>
                </c:pt>
                <c:pt idx="3080">
                  <c:v>644539.06242477661</c:v>
                </c:pt>
                <c:pt idx="3081">
                  <c:v>644538.91902459704</c:v>
                </c:pt>
                <c:pt idx="3082">
                  <c:v>644538.79953168833</c:v>
                </c:pt>
                <c:pt idx="3083">
                  <c:v>644538.68034527567</c:v>
                </c:pt>
                <c:pt idx="3084">
                  <c:v>644538.54487198079</c:v>
                </c:pt>
                <c:pt idx="3085">
                  <c:v>644538.47655198642</c:v>
                </c:pt>
                <c:pt idx="3086">
                  <c:v>644538.44490035297</c:v>
                </c:pt>
                <c:pt idx="3087">
                  <c:v>644538.38655692863</c:v>
                </c:pt>
                <c:pt idx="3088">
                  <c:v>644538.35180953913</c:v>
                </c:pt>
                <c:pt idx="3089">
                  <c:v>644538.26042250183</c:v>
                </c:pt>
                <c:pt idx="3090">
                  <c:v>644538.16950318683</c:v>
                </c:pt>
                <c:pt idx="3091">
                  <c:v>644538.08553856704</c:v>
                </c:pt>
                <c:pt idx="3092">
                  <c:v>644538.04181885312</c:v>
                </c:pt>
                <c:pt idx="3093">
                  <c:v>644538.02810578886</c:v>
                </c:pt>
                <c:pt idx="3094">
                  <c:v>644538.00433144066</c:v>
                </c:pt>
                <c:pt idx="3095">
                  <c:v>644537.92732178036</c:v>
                </c:pt>
                <c:pt idx="3096">
                  <c:v>644537.83739017847</c:v>
                </c:pt>
                <c:pt idx="3097">
                  <c:v>644537.74778748641</c:v>
                </c:pt>
                <c:pt idx="3098">
                  <c:v>644537.63180485519</c:v>
                </c:pt>
                <c:pt idx="3099">
                  <c:v>644537.52628100931</c:v>
                </c:pt>
                <c:pt idx="3100">
                  <c:v>644537.4610661231</c:v>
                </c:pt>
                <c:pt idx="3101">
                  <c:v>644537.36593239836</c:v>
                </c:pt>
                <c:pt idx="3102">
                  <c:v>644537.25453310309</c:v>
                </c:pt>
                <c:pt idx="3103">
                  <c:v>644537.1335469042</c:v>
                </c:pt>
                <c:pt idx="3104">
                  <c:v>644537.01298526919</c:v>
                </c:pt>
                <c:pt idx="3105">
                  <c:v>644536.86614909372</c:v>
                </c:pt>
                <c:pt idx="3106">
                  <c:v>644536.74320999032</c:v>
                </c:pt>
                <c:pt idx="3107">
                  <c:v>644536.65059811738</c:v>
                </c:pt>
                <c:pt idx="3108">
                  <c:v>644536.61819222197</c:v>
                </c:pt>
                <c:pt idx="3109">
                  <c:v>644536.54903115018</c:v>
                </c:pt>
                <c:pt idx="3110">
                  <c:v>644536.49687455641</c:v>
                </c:pt>
                <c:pt idx="3111">
                  <c:v>644536.44483106059</c:v>
                </c:pt>
                <c:pt idx="3112">
                  <c:v>644536.42628666537</c:v>
                </c:pt>
                <c:pt idx="3113">
                  <c:v>644536.34435852524</c:v>
                </c:pt>
                <c:pt idx="3114">
                  <c:v>644536.27289506514</c:v>
                </c:pt>
                <c:pt idx="3115">
                  <c:v>644536.16163059999</c:v>
                </c:pt>
                <c:pt idx="3116">
                  <c:v>644536.00752225704</c:v>
                </c:pt>
                <c:pt idx="3117">
                  <c:v>644535.82405634422</c:v>
                </c:pt>
                <c:pt idx="3118">
                  <c:v>644535.64128905407</c:v>
                </c:pt>
                <c:pt idx="3119">
                  <c:v>644535.45912426477</c:v>
                </c:pt>
                <c:pt idx="3120">
                  <c:v>644535.32422711316</c:v>
                </c:pt>
                <c:pt idx="3121">
                  <c:v>644535.21962715208</c:v>
                </c:pt>
                <c:pt idx="3122">
                  <c:v>644535.16527630773</c:v>
                </c:pt>
                <c:pt idx="3123">
                  <c:v>644535.09761100728</c:v>
                </c:pt>
                <c:pt idx="3124">
                  <c:v>644535.0302080164</c:v>
                </c:pt>
                <c:pt idx="3125">
                  <c:v>644534.93880507245</c:v>
                </c:pt>
                <c:pt idx="3126">
                  <c:v>644534.82691712538</c:v>
                </c:pt>
                <c:pt idx="3127">
                  <c:v>644534.74795978633</c:v>
                </c:pt>
                <c:pt idx="3128">
                  <c:v>644534.66834660666</c:v>
                </c:pt>
                <c:pt idx="3129">
                  <c:v>644534.54487484985</c:v>
                </c:pt>
                <c:pt idx="3130">
                  <c:v>644534.45029676764</c:v>
                </c:pt>
                <c:pt idx="3131">
                  <c:v>644534.35433559376</c:v>
                </c:pt>
                <c:pt idx="3132">
                  <c:v>644534.23380340368</c:v>
                </c:pt>
                <c:pt idx="3133">
                  <c:v>644534.14801429771</c:v>
                </c:pt>
                <c:pt idx="3134">
                  <c:v>644534.11006868479</c:v>
                </c:pt>
                <c:pt idx="3135">
                  <c:v>644534.00983243727</c:v>
                </c:pt>
                <c:pt idx="3136">
                  <c:v>644533.8945903338</c:v>
                </c:pt>
                <c:pt idx="3137">
                  <c:v>644533.79342261166</c:v>
                </c:pt>
                <c:pt idx="3138">
                  <c:v>644533.68961122294</c:v>
                </c:pt>
                <c:pt idx="3139">
                  <c:v>644533.60996831348</c:v>
                </c:pt>
                <c:pt idx="3140">
                  <c:v>644533.49019283394</c:v>
                </c:pt>
                <c:pt idx="3141">
                  <c:v>644533.40072554757</c:v>
                </c:pt>
                <c:pt idx="3142">
                  <c:v>644533.33467952267</c:v>
                </c:pt>
                <c:pt idx="3143">
                  <c:v>644533.26209700922</c:v>
                </c:pt>
                <c:pt idx="3144">
                  <c:v>644533.22563914256</c:v>
                </c:pt>
                <c:pt idx="3145">
                  <c:v>644533.18517009937</c:v>
                </c:pt>
                <c:pt idx="3146">
                  <c:v>644533.1642780737</c:v>
                </c:pt>
                <c:pt idx="3147">
                  <c:v>644533.08293563651</c:v>
                </c:pt>
                <c:pt idx="3148">
                  <c:v>644533.01082166983</c:v>
                </c:pt>
                <c:pt idx="3149">
                  <c:v>644532.95448432746</c:v>
                </c:pt>
                <c:pt idx="3150">
                  <c:v>644532.91731105512</c:v>
                </c:pt>
                <c:pt idx="3151">
                  <c:v>644532.86846773967</c:v>
                </c:pt>
                <c:pt idx="3152">
                  <c:v>644532.81490284961</c:v>
                </c:pt>
                <c:pt idx="3153">
                  <c:v>644532.78008520242</c:v>
                </c:pt>
                <c:pt idx="3154">
                  <c:v>644532.74313304003</c:v>
                </c:pt>
                <c:pt idx="3155">
                  <c:v>644532.68761163461</c:v>
                </c:pt>
                <c:pt idx="3156">
                  <c:v>644532.60378933593</c:v>
                </c:pt>
                <c:pt idx="3157">
                  <c:v>644532.57772614458</c:v>
                </c:pt>
                <c:pt idx="3158">
                  <c:v>644532.55912855116</c:v>
                </c:pt>
                <c:pt idx="3159">
                  <c:v>644532.53496312024</c:v>
                </c:pt>
                <c:pt idx="3160">
                  <c:v>644532.48211768642</c:v>
                </c:pt>
                <c:pt idx="3161">
                  <c:v>644532.47670340643</c:v>
                </c:pt>
                <c:pt idx="3162">
                  <c:v>644532.52183213749</c:v>
                </c:pt>
                <c:pt idx="3163">
                  <c:v>644532.50416411879</c:v>
                </c:pt>
                <c:pt idx="3164">
                  <c:v>644532.47688832087</c:v>
                </c:pt>
                <c:pt idx="3165">
                  <c:v>644532.41672355868</c:v>
                </c:pt>
                <c:pt idx="3166">
                  <c:v>644532.34982302878</c:v>
                </c:pt>
                <c:pt idx="3167">
                  <c:v>644532.28632953321</c:v>
                </c:pt>
                <c:pt idx="3168">
                  <c:v>644532.24885048019</c:v>
                </c:pt>
                <c:pt idx="3169">
                  <c:v>644532.22411081276</c:v>
                </c:pt>
                <c:pt idx="3170">
                  <c:v>644532.23232073663</c:v>
                </c:pt>
                <c:pt idx="3171">
                  <c:v>644532.27596492821</c:v>
                </c:pt>
                <c:pt idx="3172">
                  <c:v>644532.33847444237</c:v>
                </c:pt>
                <c:pt idx="3173">
                  <c:v>644532.39338983526</c:v>
                </c:pt>
                <c:pt idx="3174">
                  <c:v>644532.43015407992</c:v>
                </c:pt>
                <c:pt idx="3175">
                  <c:v>644532.42909236008</c:v>
                </c:pt>
                <c:pt idx="3176">
                  <c:v>644532.41395138681</c:v>
                </c:pt>
                <c:pt idx="3177">
                  <c:v>644532.38737636362</c:v>
                </c:pt>
                <c:pt idx="3178">
                  <c:v>644532.40963392961</c:v>
                </c:pt>
                <c:pt idx="3179">
                  <c:v>644532.43393149157</c:v>
                </c:pt>
                <c:pt idx="3180">
                  <c:v>644532.44975852151</c:v>
                </c:pt>
                <c:pt idx="3181">
                  <c:v>644532.45408587484</c:v>
                </c:pt>
                <c:pt idx="3182">
                  <c:v>644532.46632123657</c:v>
                </c:pt>
                <c:pt idx="3183">
                  <c:v>644532.51662992674</c:v>
                </c:pt>
                <c:pt idx="3184">
                  <c:v>644532.53836768214</c:v>
                </c:pt>
                <c:pt idx="3185">
                  <c:v>644532.53454153507</c:v>
                </c:pt>
                <c:pt idx="3186">
                  <c:v>644532.57548530295</c:v>
                </c:pt>
                <c:pt idx="3187">
                  <c:v>644532.60774039209</c:v>
                </c:pt>
                <c:pt idx="3188">
                  <c:v>644532.70421003457</c:v>
                </c:pt>
                <c:pt idx="3189">
                  <c:v>644532.74137308204</c:v>
                </c:pt>
                <c:pt idx="3190">
                  <c:v>644532.72587257368</c:v>
                </c:pt>
                <c:pt idx="3191">
                  <c:v>644532.73726263375</c:v>
                </c:pt>
                <c:pt idx="3192">
                  <c:v>644532.75881994155</c:v>
                </c:pt>
                <c:pt idx="3193">
                  <c:v>644532.78663997829</c:v>
                </c:pt>
                <c:pt idx="3194">
                  <c:v>644532.80434612266</c:v>
                </c:pt>
                <c:pt idx="3195">
                  <c:v>644532.86898144416</c:v>
                </c:pt>
                <c:pt idx="3196">
                  <c:v>644532.94715233624</c:v>
                </c:pt>
                <c:pt idx="3197">
                  <c:v>644533.05586102325</c:v>
                </c:pt>
                <c:pt idx="3198">
                  <c:v>644533.11767810059</c:v>
                </c:pt>
                <c:pt idx="3199">
                  <c:v>644533.1366273422</c:v>
                </c:pt>
                <c:pt idx="3200">
                  <c:v>644533.19557733298</c:v>
                </c:pt>
                <c:pt idx="3201">
                  <c:v>644533.24441724061</c:v>
                </c:pt>
                <c:pt idx="3202">
                  <c:v>644533.31942457042</c:v>
                </c:pt>
                <c:pt idx="3203">
                  <c:v>644533.35736102087</c:v>
                </c:pt>
                <c:pt idx="3204">
                  <c:v>644533.41218133876</c:v>
                </c:pt>
                <c:pt idx="3205">
                  <c:v>644533.48306869785</c:v>
                </c:pt>
                <c:pt idx="3206">
                  <c:v>644533.54940475931</c:v>
                </c:pt>
                <c:pt idx="3207">
                  <c:v>644533.60492227739</c:v>
                </c:pt>
                <c:pt idx="3208">
                  <c:v>644533.70578556997</c:v>
                </c:pt>
                <c:pt idx="3209">
                  <c:v>644533.83865019516</c:v>
                </c:pt>
                <c:pt idx="3210">
                  <c:v>644533.89956789615</c:v>
                </c:pt>
                <c:pt idx="3211">
                  <c:v>644533.94278376887</c:v>
                </c:pt>
                <c:pt idx="3212">
                  <c:v>644534.0051673319</c:v>
                </c:pt>
                <c:pt idx="3213">
                  <c:v>644534.11598054599</c:v>
                </c:pt>
                <c:pt idx="3214">
                  <c:v>644534.21529316308</c:v>
                </c:pt>
                <c:pt idx="3215">
                  <c:v>644534.32612808293</c:v>
                </c:pt>
                <c:pt idx="3216">
                  <c:v>644534.4187054513</c:v>
                </c:pt>
                <c:pt idx="3217">
                  <c:v>644534.49264577392</c:v>
                </c:pt>
                <c:pt idx="3218">
                  <c:v>644534.54082385439</c:v>
                </c:pt>
                <c:pt idx="3219">
                  <c:v>644534.56037196587</c:v>
                </c:pt>
                <c:pt idx="3220">
                  <c:v>644534.64840746566</c:v>
                </c:pt>
                <c:pt idx="3221">
                  <c:v>644534.72385427344</c:v>
                </c:pt>
                <c:pt idx="3222">
                  <c:v>644534.8673729836</c:v>
                </c:pt>
                <c:pt idx="3223">
                  <c:v>644535.04547589005</c:v>
                </c:pt>
                <c:pt idx="3224">
                  <c:v>644535.16096146731</c:v>
                </c:pt>
                <c:pt idx="3225">
                  <c:v>644535.32384772331</c:v>
                </c:pt>
                <c:pt idx="3226">
                  <c:v>644535.50063894282</c:v>
                </c:pt>
                <c:pt idx="3227">
                  <c:v>644535.62841678713</c:v>
                </c:pt>
                <c:pt idx="3228">
                  <c:v>644535.74284461245</c:v>
                </c:pt>
                <c:pt idx="3229">
                  <c:v>644535.86422943405</c:v>
                </c:pt>
                <c:pt idx="3230">
                  <c:v>644535.97865925566</c:v>
                </c:pt>
                <c:pt idx="3231">
                  <c:v>644536.09325439553</c:v>
                </c:pt>
                <c:pt idx="3232">
                  <c:v>644536.25169653085</c:v>
                </c:pt>
                <c:pt idx="3233">
                  <c:v>644536.38986528874</c:v>
                </c:pt>
                <c:pt idx="3234">
                  <c:v>644536.54508573259</c:v>
                </c:pt>
                <c:pt idx="3235">
                  <c:v>644536.68754103489</c:v>
                </c:pt>
                <c:pt idx="3236">
                  <c:v>644536.86354018946</c:v>
                </c:pt>
                <c:pt idx="3237">
                  <c:v>644537.02566400985</c:v>
                </c:pt>
                <c:pt idx="3238">
                  <c:v>644537.1678348711</c:v>
                </c:pt>
                <c:pt idx="3239">
                  <c:v>644537.32717886392</c:v>
                </c:pt>
                <c:pt idx="3240">
                  <c:v>644537.50054150156</c:v>
                </c:pt>
                <c:pt idx="3241">
                  <c:v>644537.70071794861</c:v>
                </c:pt>
                <c:pt idx="3242">
                  <c:v>644537.88794060005</c:v>
                </c:pt>
                <c:pt idx="3243">
                  <c:v>644538.07274139475</c:v>
                </c:pt>
                <c:pt idx="3244">
                  <c:v>644538.2321036373</c:v>
                </c:pt>
                <c:pt idx="3245">
                  <c:v>644538.46652415488</c:v>
                </c:pt>
                <c:pt idx="3246">
                  <c:v>644538.74906927836</c:v>
                </c:pt>
                <c:pt idx="3247">
                  <c:v>644538.96665003104</c:v>
                </c:pt>
                <c:pt idx="3248">
                  <c:v>644539.12017205975</c:v>
                </c:pt>
                <c:pt idx="3249">
                  <c:v>644539.26262746844</c:v>
                </c:pt>
                <c:pt idx="3250">
                  <c:v>644539.44085289049</c:v>
                </c:pt>
                <c:pt idx="3251">
                  <c:v>644539.7015395934</c:v>
                </c:pt>
                <c:pt idx="3252">
                  <c:v>644539.95369934302</c:v>
                </c:pt>
                <c:pt idx="3253">
                  <c:v>644540.14798060292</c:v>
                </c:pt>
                <c:pt idx="3254">
                  <c:v>644540.33171333349</c:v>
                </c:pt>
                <c:pt idx="3255">
                  <c:v>644540.53506447759</c:v>
                </c:pt>
                <c:pt idx="3256">
                  <c:v>644540.72730330017</c:v>
                </c:pt>
                <c:pt idx="3257">
                  <c:v>644540.94305172912</c:v>
                </c:pt>
                <c:pt idx="3258">
                  <c:v>644541.15486752847</c:v>
                </c:pt>
                <c:pt idx="3259">
                  <c:v>644541.34562954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69-4CE6-BB35-860554EE8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4'!$M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4'!$M$2:$M$7905</c:f>
              <c:numCache>
                <c:formatCode>General</c:formatCode>
                <c:ptCount val="7904"/>
                <c:pt idx="0">
                  <c:v>0</c:v>
                </c:pt>
                <c:pt idx="1">
                  <c:v>-8.9699999999720603</c:v>
                </c:pt>
                <c:pt idx="2">
                  <c:v>1.0265666666673496</c:v>
                </c:pt>
                <c:pt idx="3">
                  <c:v>3.0164781111525372</c:v>
                </c:pt>
                <c:pt idx="4">
                  <c:v>-14.933576815878041</c:v>
                </c:pt>
                <c:pt idx="5">
                  <c:v>-3.5578678876627237</c:v>
                </c:pt>
                <c:pt idx="6">
                  <c:v>11.393635655287653</c:v>
                </c:pt>
                <c:pt idx="7">
                  <c:v>11.345597879728302</c:v>
                </c:pt>
                <c:pt idx="8">
                  <c:v>-1.658664193819277</c:v>
                </c:pt>
                <c:pt idx="9">
                  <c:v>-12.625970275024883</c:v>
                </c:pt>
                <c:pt idx="10">
                  <c:v>-13.227173834573478</c:v>
                </c:pt>
                <c:pt idx="11">
                  <c:v>-0.24573975638486445</c:v>
                </c:pt>
                <c:pt idx="12">
                  <c:v>3.0889358817366883</c:v>
                </c:pt>
                <c:pt idx="13">
                  <c:v>13.01671370852273</c:v>
                </c:pt>
                <c:pt idx="14">
                  <c:v>12.945555460057221</c:v>
                </c:pt>
                <c:pt idx="15">
                  <c:v>11.878751696320251</c:v>
                </c:pt>
                <c:pt idx="16">
                  <c:v>3.8396074397023767</c:v>
                </c:pt>
                <c:pt idx="17">
                  <c:v>11.774669975740835</c:v>
                </c:pt>
                <c:pt idx="18">
                  <c:v>1.7440238617127761</c:v>
                </c:pt>
                <c:pt idx="19">
                  <c:v>-15.229161791969091</c:v>
                </c:pt>
                <c:pt idx="20">
                  <c:v>8.7182446846272796</c:v>
                </c:pt>
                <c:pt idx="21">
                  <c:v>8.6665260579902679</c:v>
                </c:pt>
                <c:pt idx="22">
                  <c:v>32.53560861130245</c:v>
                </c:pt>
                <c:pt idx="23">
                  <c:v>13.469107892829925</c:v>
                </c:pt>
                <c:pt idx="24">
                  <c:v>0.44674204383045435</c:v>
                </c:pt>
                <c:pt idx="25">
                  <c:v>6.4050496561685577</c:v>
                </c:pt>
                <c:pt idx="26">
                  <c:v>7.3607531806919724</c:v>
                </c:pt>
                <c:pt idx="27">
                  <c:v>6.3204947167541832</c:v>
                </c:pt>
                <c:pt idx="28">
                  <c:v>6.2809136437717825</c:v>
                </c:pt>
                <c:pt idx="29">
                  <c:v>11.22532743413467</c:v>
                </c:pt>
                <c:pt idx="30">
                  <c:v>11.170443327282555</c:v>
                </c:pt>
                <c:pt idx="31">
                  <c:v>7.129571572644636</c:v>
                </c:pt>
                <c:pt idx="32">
                  <c:v>2.1059853533515707</c:v>
                </c:pt>
                <c:pt idx="33">
                  <c:v>22.016281699412502</c:v>
                </c:pt>
                <c:pt idx="34">
                  <c:v>21.927348087658174</c:v>
                </c:pt>
                <c:pt idx="35">
                  <c:v>26.822477799840271</c:v>
                </c:pt>
                <c:pt idx="36">
                  <c:v>11.768391391262412</c:v>
                </c:pt>
                <c:pt idx="37">
                  <c:v>10.718228165991604</c:v>
                </c:pt>
                <c:pt idx="38">
                  <c:v>0.70198001700919122</c:v>
                </c:pt>
                <c:pt idx="39">
                  <c:v>-9.2804889243561774</c:v>
                </c:pt>
                <c:pt idx="40">
                  <c:v>8.6773684798972681</c:v>
                </c:pt>
                <c:pt idx="41">
                  <c:v>8.6357523077167571</c:v>
                </c:pt>
                <c:pt idx="42">
                  <c:v>26.534629665198736</c:v>
                </c:pt>
                <c:pt idx="43">
                  <c:v>7.4975373015040532</c:v>
                </c:pt>
                <c:pt idx="44">
                  <c:v>4.4708958411356434</c:v>
                </c:pt>
                <c:pt idx="45">
                  <c:v>19.39468244893942</c:v>
                </c:pt>
                <c:pt idx="46">
                  <c:v>7.359053062624298</c:v>
                </c:pt>
                <c:pt idx="47">
                  <c:v>-12.60948717512656</c:v>
                </c:pt>
                <c:pt idx="48">
                  <c:v>-12.577829933259636</c:v>
                </c:pt>
                <c:pt idx="49">
                  <c:v>-1.5826413710601628</c:v>
                </c:pt>
                <c:pt idx="50">
                  <c:v>-0.5904786764876917</c:v>
                </c:pt>
                <c:pt idx="51">
                  <c:v>-0.59801379439886659</c:v>
                </c:pt>
                <c:pt idx="52">
                  <c:v>8.3647474111057818</c:v>
                </c:pt>
                <c:pt idx="53">
                  <c:v>3.3445659561548382</c:v>
                </c:pt>
                <c:pt idx="54">
                  <c:v>15.28470368811395</c:v>
                </c:pt>
                <c:pt idx="55">
                  <c:v>15.225294893607497</c:v>
                </c:pt>
                <c:pt idx="56">
                  <c:v>12.176322367391549</c:v>
                </c:pt>
                <c:pt idx="57">
                  <c:v>21.097747169318609</c:v>
                </c:pt>
                <c:pt idx="58">
                  <c:v>29.989665314322338</c:v>
                </c:pt>
                <c:pt idx="59">
                  <c:v>8.9521652690600604</c:v>
                </c:pt>
                <c:pt idx="60">
                  <c:v>0.94166458596009761</c:v>
                </c:pt>
                <c:pt idx="61">
                  <c:v>6.9114115590928122</c:v>
                </c:pt>
                <c:pt idx="62">
                  <c:v>6.8814660049974918</c:v>
                </c:pt>
                <c:pt idx="63">
                  <c:v>12.831816212274134</c:v>
                </c:pt>
                <c:pt idx="64">
                  <c:v>7.7991916859755293</c:v>
                </c:pt>
                <c:pt idx="65">
                  <c:v>18.730193065013736</c:v>
                </c:pt>
                <c:pt idx="66">
                  <c:v>22.648275497485884</c:v>
                </c:pt>
                <c:pt idx="67">
                  <c:v>15.590138548635878</c:v>
                </c:pt>
                <c:pt idx="68">
                  <c:v>14.53569726110436</c:v>
                </c:pt>
                <c:pt idx="69">
                  <c:v>14.481604572734796</c:v>
                </c:pt>
                <c:pt idx="70">
                  <c:v>10.441186874988489</c:v>
                </c:pt>
                <c:pt idx="71">
                  <c:v>-11.52560694667045</c:v>
                </c:pt>
                <c:pt idx="72">
                  <c:v>-32.422362525016069</c:v>
                </c:pt>
                <c:pt idx="73">
                  <c:v>-20.359314130269922</c:v>
                </c:pt>
                <c:pt idx="74">
                  <c:v>0.63367332005873322</c:v>
                </c:pt>
                <c:pt idx="75">
                  <c:v>-4.3565084432484582</c:v>
                </c:pt>
                <c:pt idx="76">
                  <c:v>-4.3465918052243069</c:v>
                </c:pt>
                <c:pt idx="77">
                  <c:v>-0.34990919393021613</c:v>
                </c:pt>
                <c:pt idx="78">
                  <c:v>11.606912862509489</c:v>
                </c:pt>
                <c:pt idx="79">
                  <c:v>0.60067077458370477</c:v>
                </c:pt>
                <c:pt idx="80">
                  <c:v>11.557900096755475</c:v>
                </c:pt>
                <c:pt idx="81">
                  <c:v>23.47539222438354</c:v>
                </c:pt>
                <c:pt idx="82">
                  <c:v>12.42993989365641</c:v>
                </c:pt>
                <c:pt idx="83">
                  <c:v>12.384746574680321</c:v>
                </c:pt>
                <c:pt idx="84">
                  <c:v>11.343146082479507</c:v>
                </c:pt>
                <c:pt idx="85">
                  <c:v>31.235121795558371</c:v>
                </c:pt>
                <c:pt idx="86">
                  <c:v>29.134228082606569</c:v>
                </c:pt>
                <c:pt idx="87">
                  <c:v>-0.86623352346941829</c:v>
                </c:pt>
                <c:pt idx="88">
                  <c:v>-4.8532677214825526</c:v>
                </c:pt>
                <c:pt idx="89">
                  <c:v>13.099750765948556</c:v>
                </c:pt>
                <c:pt idx="90">
                  <c:v>13.05301844002679</c:v>
                </c:pt>
                <c:pt idx="91">
                  <c:v>18.986527613713406</c:v>
                </c:pt>
                <c:pt idx="92">
                  <c:v>18.920344183221459</c:v>
                </c:pt>
                <c:pt idx="93">
                  <c:v>14.867796818260103</c:v>
                </c:pt>
                <c:pt idx="94">
                  <c:v>3.8521712726214901</c:v>
                </c:pt>
                <c:pt idx="95">
                  <c:v>11.810008603497408</c:v>
                </c:pt>
                <c:pt idx="96">
                  <c:v>13.761397384456359</c:v>
                </c:pt>
                <c:pt idx="97">
                  <c:v>13.713021321920678</c:v>
                </c:pt>
                <c:pt idx="98">
                  <c:v>25.62487790605519</c:v>
                </c:pt>
                <c:pt idx="99">
                  <c:v>40.48709879652597</c:v>
                </c:pt>
                <c:pt idx="100">
                  <c:v>20.416513335425407</c:v>
                </c:pt>
                <c:pt idx="101">
                  <c:v>2.4062260305508971</c:v>
                </c:pt>
                <c:pt idx="102">
                  <c:v>3.3927036544773728</c:v>
                </c:pt>
                <c:pt idx="103">
                  <c:v>6.3692897105356678</c:v>
                </c:pt>
                <c:pt idx="104">
                  <c:v>6.3460140923270956</c:v>
                </c:pt>
                <c:pt idx="105">
                  <c:v>18.282874268479645</c:v>
                </c:pt>
                <c:pt idx="106">
                  <c:v>24.200002458645031</c:v>
                </c:pt>
                <c:pt idx="107">
                  <c:v>21.127461592550389</c:v>
                </c:pt>
                <c:pt idx="108">
                  <c:v>25.041882172692567</c:v>
                </c:pt>
                <c:pt idx="109">
                  <c:v>28.943307148292661</c:v>
                </c:pt>
                <c:pt idx="110">
                  <c:v>28.84511123620905</c:v>
                </c:pt>
                <c:pt idx="111">
                  <c:v>27.750624834327027</c:v>
                </c:pt>
                <c:pt idx="112">
                  <c:v>10.713167694630101</c:v>
                </c:pt>
                <c:pt idx="113">
                  <c:v>5.6925475533353165</c:v>
                </c:pt>
                <c:pt idx="114">
                  <c:v>8.6620418360689655</c:v>
                </c:pt>
                <c:pt idx="115">
                  <c:v>16.605015282402746</c:v>
                </c:pt>
                <c:pt idx="116">
                  <c:v>19.538221529102884</c:v>
                </c:pt>
                <c:pt idx="117">
                  <c:v>19.471691419254057</c:v>
                </c:pt>
                <c:pt idx="118">
                  <c:v>6.4487563431030139</c:v>
                </c:pt>
                <c:pt idx="119">
                  <c:v>23.369269398390315</c:v>
                </c:pt>
                <c:pt idx="120">
                  <c:v>23.290086587425321</c:v>
                </c:pt>
                <c:pt idx="121">
                  <c:v>17.231203692732379</c:v>
                </c:pt>
                <c:pt idx="122">
                  <c:v>11.192552519030869</c:v>
                </c:pt>
                <c:pt idx="123">
                  <c:v>13.14739820396062</c:v>
                </c:pt>
                <c:pt idx="124">
                  <c:v>13.102428413345478</c:v>
                </c:pt>
                <c:pt idx="125">
                  <c:v>24.020974495098926</c:v>
                </c:pt>
                <c:pt idx="126">
                  <c:v>19.953157615265809</c:v>
                </c:pt>
                <c:pt idx="127">
                  <c:v>18.888930440531112</c:v>
                </c:pt>
                <c:pt idx="128">
                  <c:v>20.818280798150226</c:v>
                </c:pt>
                <c:pt idx="129">
                  <c:v>18.75456256326288</c:v>
                </c:pt>
                <c:pt idx="130">
                  <c:v>20.684418226010166</c:v>
                </c:pt>
                <c:pt idx="131">
                  <c:v>20.614535331958905</c:v>
                </c:pt>
                <c:pt idx="132">
                  <c:v>19.548245359910652</c:v>
                </c:pt>
                <c:pt idx="133">
                  <c:v>8.5188689392525703</c:v>
                </c:pt>
                <c:pt idx="134">
                  <c:v>18.45628202194348</c:v>
                </c:pt>
                <c:pt idx="135">
                  <c:v>21.383928830851801</c:v>
                </c:pt>
                <c:pt idx="136">
                  <c:v>4.3685070608044043</c:v>
                </c:pt>
                <c:pt idx="137">
                  <c:v>12.326492594904266</c:v>
                </c:pt>
                <c:pt idx="138">
                  <c:v>12.284641303354874</c:v>
                </c:pt>
                <c:pt idx="139">
                  <c:v>28.189617773634382</c:v>
                </c:pt>
                <c:pt idx="140">
                  <c:v>23.111599232302979</c:v>
                </c:pt>
                <c:pt idx="141">
                  <c:v>30.644590166048147</c:v>
                </c:pt>
                <c:pt idx="142">
                  <c:v>19.22618835628964</c:v>
                </c:pt>
                <c:pt idx="143">
                  <c:v>-1.7481278459308669</c:v>
                </c:pt>
                <c:pt idx="144">
                  <c:v>16.216911580180749</c:v>
                </c:pt>
                <c:pt idx="145">
                  <c:v>15.818908783257939</c:v>
                </c:pt>
                <c:pt idx="146">
                  <c:v>27.392079710145481</c:v>
                </c:pt>
                <c:pt idx="147">
                  <c:v>7.4054453391581774</c:v>
                </c:pt>
                <c:pt idx="148">
                  <c:v>-8.8915110537782311</c:v>
                </c:pt>
                <c:pt idx="149">
                  <c:v>17.731839179759845</c:v>
                </c:pt>
                <c:pt idx="150">
                  <c:v>17.365402513882145</c:v>
                </c:pt>
                <c:pt idx="151">
                  <c:v>-2.9243074888363481</c:v>
                </c:pt>
                <c:pt idx="152">
                  <c:v>-3.2044602539390326</c:v>
                </c:pt>
                <c:pt idx="153">
                  <c:v>-6.4654400754952803</c:v>
                </c:pt>
                <c:pt idx="154">
                  <c:v>-11.700820053461939</c:v>
                </c:pt>
                <c:pt idx="155">
                  <c:v>-0.96425052057020366</c:v>
                </c:pt>
                <c:pt idx="156">
                  <c:v>15.724068912910298</c:v>
                </c:pt>
                <c:pt idx="157">
                  <c:v>26.384111328748986</c:v>
                </c:pt>
                <c:pt idx="158">
                  <c:v>22.065808820538223</c:v>
                </c:pt>
                <c:pt idx="159">
                  <c:v>21.755597421200946</c:v>
                </c:pt>
                <c:pt idx="160">
                  <c:v>7.4998351115500554</c:v>
                </c:pt>
                <c:pt idx="161">
                  <c:v>-14.312621012562886</c:v>
                </c:pt>
                <c:pt idx="162">
                  <c:v>-3.5287832163739949</c:v>
                </c:pt>
                <c:pt idx="163">
                  <c:v>6.2287796331802383</c:v>
                </c:pt>
                <c:pt idx="164">
                  <c:v>5.993463535211049</c:v>
                </c:pt>
                <c:pt idx="165">
                  <c:v>8.7551157710840926</c:v>
                </c:pt>
                <c:pt idx="166">
                  <c:v>8.5235014372738078</c:v>
                </c:pt>
                <c:pt idx="167">
                  <c:v>-0.67153781896922737</c:v>
                </c:pt>
                <c:pt idx="168">
                  <c:v>10.465527810505591</c:v>
                </c:pt>
                <c:pt idx="169">
                  <c:v>-3.7186652814270929</c:v>
                </c:pt>
                <c:pt idx="170">
                  <c:v>-6.8864900635089725</c:v>
                </c:pt>
                <c:pt idx="171">
                  <c:v>14.244055909337476</c:v>
                </c:pt>
                <c:pt idx="172">
                  <c:v>13.009834571043029</c:v>
                </c:pt>
                <c:pt idx="173">
                  <c:v>12.781959798885509</c:v>
                </c:pt>
                <c:pt idx="174">
                  <c:v>7.9392186058685184</c:v>
                </c:pt>
                <c:pt idx="175">
                  <c:v>11.080749418702908</c:v>
                </c:pt>
                <c:pt idx="176">
                  <c:v>22.180010259384289</c:v>
                </c:pt>
                <c:pt idx="177">
                  <c:v>11.310624579316936</c:v>
                </c:pt>
                <c:pt idx="178">
                  <c:v>8.4461334982188419</c:v>
                </c:pt>
                <c:pt idx="179">
                  <c:v>11.20402477029711</c:v>
                </c:pt>
                <c:pt idx="180">
                  <c:v>11.330976499943063</c:v>
                </c:pt>
                <c:pt idx="181">
                  <c:v>0.48949413420632482</c:v>
                </c:pt>
                <c:pt idx="182">
                  <c:v>-6.3336837457027286</c:v>
                </c:pt>
                <c:pt idx="183">
                  <c:v>2.8080963590182364</c:v>
                </c:pt>
                <c:pt idx="184">
                  <c:v>27.861686193500645</c:v>
                </c:pt>
                <c:pt idx="185">
                  <c:v>31.535028536920436</c:v>
                </c:pt>
                <c:pt idx="186">
                  <c:v>34.205863401293755</c:v>
                </c:pt>
                <c:pt idx="187">
                  <c:v>33.883917717379518</c:v>
                </c:pt>
                <c:pt idx="188">
                  <c:v>20.612338158651255</c:v>
                </c:pt>
                <c:pt idx="189">
                  <c:v>10.380849217181094</c:v>
                </c:pt>
                <c:pt idx="190">
                  <c:v>34.075726372306235</c:v>
                </c:pt>
                <c:pt idx="191">
                  <c:v>28.793520102160983</c:v>
                </c:pt>
                <c:pt idx="192">
                  <c:v>1.6077294927090406</c:v>
                </c:pt>
                <c:pt idx="193">
                  <c:v>1.4278499719221145</c:v>
                </c:pt>
                <c:pt idx="194">
                  <c:v>-3.7299482672242448</c:v>
                </c:pt>
                <c:pt idx="195">
                  <c:v>3.0943325209664181</c:v>
                </c:pt>
                <c:pt idx="196">
                  <c:v>2.9238252656068653</c:v>
                </c:pt>
                <c:pt idx="197">
                  <c:v>-10.198153118602931</c:v>
                </c:pt>
                <c:pt idx="198">
                  <c:v>-2.3418464275309816</c:v>
                </c:pt>
                <c:pt idx="199">
                  <c:v>11.472433135495521</c:v>
                </c:pt>
                <c:pt idx="200">
                  <c:v>11.291477902559564</c:v>
                </c:pt>
                <c:pt idx="201">
                  <c:v>-0.84468989993911237</c:v>
                </c:pt>
                <c:pt idx="202">
                  <c:v>-7.953013229649514</c:v>
                </c:pt>
                <c:pt idx="203">
                  <c:v>-11.047167649259791</c:v>
                </c:pt>
                <c:pt idx="204">
                  <c:v>-4.1606373141985387</c:v>
                </c:pt>
                <c:pt idx="205">
                  <c:v>5.6964825222967193</c:v>
                </c:pt>
                <c:pt idx="206">
                  <c:v>17.517576467595063</c:v>
                </c:pt>
                <c:pt idx="207">
                  <c:v>17.342671617399901</c:v>
                </c:pt>
                <c:pt idx="208">
                  <c:v>9.198447332601063</c:v>
                </c:pt>
                <c:pt idx="209">
                  <c:v>10.054674311890267</c:v>
                </c:pt>
                <c:pt idx="210">
                  <c:v>8.9177729993825778</c:v>
                </c:pt>
                <c:pt idx="211">
                  <c:v>-3.1756040962645784</c:v>
                </c:pt>
                <c:pt idx="212">
                  <c:v>11.684395241900347</c:v>
                </c:pt>
                <c:pt idx="213">
                  <c:v>-0.41251283430028707</c:v>
                </c:pt>
                <c:pt idx="214">
                  <c:v>-0.50604843744076788</c:v>
                </c:pt>
                <c:pt idx="215">
                  <c:v>5.3833303431747481</c:v>
                </c:pt>
                <c:pt idx="216">
                  <c:v>10.258990997332148</c:v>
                </c:pt>
                <c:pt idx="217">
                  <c:v>-14.779029253171757</c:v>
                </c:pt>
                <c:pt idx="218">
                  <c:v>5.1191950705833733</c:v>
                </c:pt>
                <c:pt idx="219">
                  <c:v>26.94639987766277</c:v>
                </c:pt>
                <c:pt idx="220">
                  <c:v>0.86317307897843421</c:v>
                </c:pt>
                <c:pt idx="221">
                  <c:v>0.78298739716410637</c:v>
                </c:pt>
                <c:pt idx="222">
                  <c:v>-13.248308444628492</c:v>
                </c:pt>
                <c:pt idx="223">
                  <c:v>6.6561303085181862</c:v>
                </c:pt>
                <c:pt idx="224">
                  <c:v>9.5526301799109206</c:v>
                </c:pt>
                <c:pt idx="225">
                  <c:v>25.760689835180528</c:v>
                </c:pt>
                <c:pt idx="226">
                  <c:v>34.567198796081357</c:v>
                </c:pt>
                <c:pt idx="227">
                  <c:v>18.792328914860263</c:v>
                </c:pt>
                <c:pt idx="228">
                  <c:v>18.64639300678391</c:v>
                </c:pt>
                <c:pt idx="229">
                  <c:v>11.526508106966503</c:v>
                </c:pt>
                <c:pt idx="230">
                  <c:v>5.7917613378958777</c:v>
                </c:pt>
                <c:pt idx="231">
                  <c:v>1.698992877616547</c:v>
                </c:pt>
                <c:pt idx="232">
                  <c:v>-8.3576661357656121</c:v>
                </c:pt>
                <c:pt idx="233">
                  <c:v>-4.4249981795437634</c:v>
                </c:pt>
                <c:pt idx="234">
                  <c:v>3.8457771285902709</c:v>
                </c:pt>
                <c:pt idx="235">
                  <c:v>3.7451819248963147</c:v>
                </c:pt>
                <c:pt idx="236">
                  <c:v>3.6475091611500829</c:v>
                </c:pt>
                <c:pt idx="237">
                  <c:v>-1.4307368855224922</c:v>
                </c:pt>
                <c:pt idx="238">
                  <c:v>10.453692838666029</c:v>
                </c:pt>
                <c:pt idx="239">
                  <c:v>21.303967669140548</c:v>
                </c:pt>
                <c:pt idx="240">
                  <c:v>26.140314875403419</c:v>
                </c:pt>
                <c:pt idx="241">
                  <c:v>13.022768602590077</c:v>
                </c:pt>
                <c:pt idx="242">
                  <c:v>12.907904989900999</c:v>
                </c:pt>
                <c:pt idx="243">
                  <c:v>-0.16132982959970832</c:v>
                </c:pt>
                <c:pt idx="244">
                  <c:v>5.751789245638065</c:v>
                </c:pt>
                <c:pt idx="245">
                  <c:v>17.626930265803821</c:v>
                </c:pt>
                <c:pt idx="246">
                  <c:v>30.460965146776289</c:v>
                </c:pt>
                <c:pt idx="247">
                  <c:v>22.32402944099158</c:v>
                </c:pt>
                <c:pt idx="248">
                  <c:v>3.25287635542918</c:v>
                </c:pt>
                <c:pt idx="249">
                  <c:v>3.1837988464394584</c:v>
                </c:pt>
                <c:pt idx="250">
                  <c:v>-3.8602485513547435</c:v>
                </c:pt>
                <c:pt idx="251">
                  <c:v>14.037549175322056</c:v>
                </c:pt>
                <c:pt idx="252">
                  <c:v>15.930324244196527</c:v>
                </c:pt>
                <c:pt idx="253">
                  <c:v>11.838494649971835</c:v>
                </c:pt>
                <c:pt idx="254">
                  <c:v>16.731857520644553</c:v>
                </c:pt>
                <c:pt idx="255">
                  <c:v>13.636921055847779</c:v>
                </c:pt>
                <c:pt idx="256">
                  <c:v>13.543792865704745</c:v>
                </c:pt>
                <c:pt idx="257">
                  <c:v>8.4689716838765889</c:v>
                </c:pt>
                <c:pt idx="258">
                  <c:v>0.42244688526261598</c:v>
                </c:pt>
                <c:pt idx="259">
                  <c:v>-3.6092689000070095</c:v>
                </c:pt>
                <c:pt idx="260">
                  <c:v>5.3303260776447132</c:v>
                </c:pt>
                <c:pt idx="261">
                  <c:v>17.231189063284546</c:v>
                </c:pt>
                <c:pt idx="262">
                  <c:v>20.123526790761389</c:v>
                </c:pt>
                <c:pt idx="263">
                  <c:v>20.01747080963105</c:v>
                </c:pt>
                <c:pt idx="264">
                  <c:v>18.916248625842854</c:v>
                </c:pt>
                <c:pt idx="265">
                  <c:v>13.833122994983569</c:v>
                </c:pt>
                <c:pt idx="266">
                  <c:v>-0.20196256646886468</c:v>
                </c:pt>
                <c:pt idx="267">
                  <c:v>-7.2124732420779765</c:v>
                </c:pt>
                <c:pt idx="268">
                  <c:v>22.677961722481996</c:v>
                </c:pt>
                <c:pt idx="269">
                  <c:v>33.532627536333166</c:v>
                </c:pt>
                <c:pt idx="270">
                  <c:v>33.38893276557792</c:v>
                </c:pt>
                <c:pt idx="271">
                  <c:v>16.303420096519403</c:v>
                </c:pt>
                <c:pt idx="272">
                  <c:v>-2.7173922649817541</c:v>
                </c:pt>
                <c:pt idx="273">
                  <c:v>-9.7139201761456206</c:v>
                </c:pt>
                <c:pt idx="274">
                  <c:v>3.2468992811627686</c:v>
                </c:pt>
                <c:pt idx="275">
                  <c:v>-7.754911118070595</c:v>
                </c:pt>
                <c:pt idx="276">
                  <c:v>-4.7656460597645491</c:v>
                </c:pt>
                <c:pt idx="277">
                  <c:v>-4.7757475427351892</c:v>
                </c:pt>
                <c:pt idx="278">
                  <c:v>22.1249617068097</c:v>
                </c:pt>
                <c:pt idx="279">
                  <c:v>23.023066982044838</c:v>
                </c:pt>
                <c:pt idx="280">
                  <c:v>14.949187665130012</c:v>
                </c:pt>
                <c:pt idx="281">
                  <c:v>26.83634206734132</c:v>
                </c:pt>
                <c:pt idx="282">
                  <c:v>17.754293458419852</c:v>
                </c:pt>
                <c:pt idx="283">
                  <c:v>17.673411612631753</c:v>
                </c:pt>
                <c:pt idx="284">
                  <c:v>6.629981238511391</c:v>
                </c:pt>
                <c:pt idx="285">
                  <c:v>16.554100266774185</c:v>
                </c:pt>
                <c:pt idx="286">
                  <c:v>1.528807086055167</c:v>
                </c:pt>
                <c:pt idx="287">
                  <c:v>-6.4688618512591347</c:v>
                </c:pt>
                <c:pt idx="288">
                  <c:v>14.463932108483277</c:v>
                </c:pt>
                <c:pt idx="289">
                  <c:v>17.387137536890805</c:v>
                </c:pt>
                <c:pt idx="290">
                  <c:v>17.311340582207777</c:v>
                </c:pt>
                <c:pt idx="291">
                  <c:v>7.2696747091831639</c:v>
                </c:pt>
                <c:pt idx="292">
                  <c:v>8.2254304107045755</c:v>
                </c:pt>
                <c:pt idx="293">
                  <c:v>24.128346390440129</c:v>
                </c:pt>
                <c:pt idx="294">
                  <c:v>33.001868984778412</c:v>
                </c:pt>
                <c:pt idx="295">
                  <c:v>10.949684642488137</c:v>
                </c:pt>
                <c:pt idx="296">
                  <c:v>-10.031506235594861</c:v>
                </c:pt>
                <c:pt idx="297">
                  <c:v>-10.012343951617368</c:v>
                </c:pt>
                <c:pt idx="298">
                  <c:v>-3.0164208615897223</c:v>
                </c:pt>
                <c:pt idx="299">
                  <c:v>12.926499830442481</c:v>
                </c:pt>
                <c:pt idx="300">
                  <c:v>18.849891711724922</c:v>
                </c:pt>
                <c:pt idx="301">
                  <c:v>15.78404238994699</c:v>
                </c:pt>
                <c:pt idx="302">
                  <c:v>6.748893188429065</c:v>
                </c:pt>
                <c:pt idx="303">
                  <c:v>0.73429451580159366</c:v>
                </c:pt>
                <c:pt idx="304">
                  <c:v>0.72005661926232278</c:v>
                </c:pt>
                <c:pt idx="305">
                  <c:v>2.6994644458172843</c:v>
                </c:pt>
                <c:pt idx="306">
                  <c:v>10.652578794863075</c:v>
                </c:pt>
                <c:pt idx="307">
                  <c:v>16.58609494601842</c:v>
                </c:pt>
                <c:pt idx="308">
                  <c:v>9.5435014289105311</c:v>
                </c:pt>
                <c:pt idx="309">
                  <c:v>2.5248463089810684</c:v>
                </c:pt>
                <c:pt idx="310">
                  <c:v>10.479880099068396</c:v>
                </c:pt>
                <c:pt idx="311">
                  <c:v>10.435162338544615</c:v>
                </c:pt>
                <c:pt idx="312">
                  <c:v>11.387636401108466</c:v>
                </c:pt>
                <c:pt idx="313">
                  <c:v>-3.6094747389433905</c:v>
                </c:pt>
                <c:pt idx="314">
                  <c:v>1.3771982722682878</c:v>
                </c:pt>
                <c:pt idx="315">
                  <c:v>22.293920326512307</c:v>
                </c:pt>
                <c:pt idx="316">
                  <c:v>18.224300065543503</c:v>
                </c:pt>
                <c:pt idx="317">
                  <c:v>6.1954629918327555</c:v>
                </c:pt>
                <c:pt idx="318">
                  <c:v>6.1670545842498541</c:v>
                </c:pt>
                <c:pt idx="319">
                  <c:v>22.71987139666453</c:v>
                </c:pt>
                <c:pt idx="320">
                  <c:v>40.224538426846266</c:v>
                </c:pt>
                <c:pt idx="321">
                  <c:v>19.807774647837505</c:v>
                </c:pt>
                <c:pt idx="322">
                  <c:v>10.432899587904103</c:v>
                </c:pt>
                <c:pt idx="323">
                  <c:v>19.038828056887724</c:v>
                </c:pt>
                <c:pt idx="324">
                  <c:v>5.3363360437797382</c:v>
                </c:pt>
                <c:pt idx="325">
                  <c:v>4.6560469588730484</c:v>
                </c:pt>
                <c:pt idx="326">
                  <c:v>-3.9765370017848909</c:v>
                </c:pt>
                <c:pt idx="327">
                  <c:v>11.358210716629401</c:v>
                </c:pt>
                <c:pt idx="328">
                  <c:v>25.30050640378613</c:v>
                </c:pt>
                <c:pt idx="329">
                  <c:v>15.304090045858175</c:v>
                </c:pt>
                <c:pt idx="330">
                  <c:v>2.3784115582238883</c:v>
                </c:pt>
                <c:pt idx="331">
                  <c:v>0.12335739436093718</c:v>
                </c:pt>
                <c:pt idx="332">
                  <c:v>-1.091876502498053</c:v>
                </c:pt>
                <c:pt idx="333">
                  <c:v>-0.27493378019426018</c:v>
                </c:pt>
                <c:pt idx="334">
                  <c:v>-18.363616974209435</c:v>
                </c:pt>
                <c:pt idx="335">
                  <c:v>-15.428680173237808</c:v>
                </c:pt>
                <c:pt idx="336">
                  <c:v>3.11260767118074</c:v>
                </c:pt>
                <c:pt idx="337">
                  <c:v>11.666351768071763</c:v>
                </c:pt>
                <c:pt idx="338">
                  <c:v>30.198688827222213</c:v>
                </c:pt>
                <c:pt idx="339">
                  <c:v>28.774618555093184</c:v>
                </c:pt>
                <c:pt idx="340">
                  <c:v>24.042036706232466</c:v>
                </c:pt>
                <c:pt idx="341">
                  <c:v>6.4159165520686656</c:v>
                </c:pt>
                <c:pt idx="342">
                  <c:v>7.4698973145568743</c:v>
                </c:pt>
                <c:pt idx="343">
                  <c:v>6.581355122034438</c:v>
                </c:pt>
                <c:pt idx="344">
                  <c:v>29.669236030313186</c:v>
                </c:pt>
                <c:pt idx="345">
                  <c:v>22.46946811338421</c:v>
                </c:pt>
                <c:pt idx="346">
                  <c:v>20.339058991638012</c:v>
                </c:pt>
                <c:pt idx="347">
                  <c:v>15.284572704462335</c:v>
                </c:pt>
                <c:pt idx="348">
                  <c:v>19.2744086420862</c:v>
                </c:pt>
                <c:pt idx="349">
                  <c:v>2.0148632018826902</c:v>
                </c:pt>
                <c:pt idx="350">
                  <c:v>7.8017786494456232</c:v>
                </c:pt>
                <c:pt idx="351">
                  <c:v>17.617509140633047</c:v>
                </c:pt>
                <c:pt idx="352">
                  <c:v>22.116609200602397</c:v>
                </c:pt>
                <c:pt idx="353">
                  <c:v>19.69380967435427</c:v>
                </c:pt>
                <c:pt idx="354">
                  <c:v>22.330314668011852</c:v>
                </c:pt>
                <c:pt idx="355">
                  <c:v>8.7156296469038352</c:v>
                </c:pt>
                <c:pt idx="356">
                  <c:v>14.158148865913972</c:v>
                </c:pt>
                <c:pt idx="357">
                  <c:v>4.3423846336081624</c:v>
                </c:pt>
                <c:pt idx="358">
                  <c:v>4.6073785127373412</c:v>
                </c:pt>
                <c:pt idx="359">
                  <c:v>1.9587523433146998</c:v>
                </c:pt>
                <c:pt idx="360">
                  <c:v>11.990959667717107</c:v>
                </c:pt>
                <c:pt idx="361">
                  <c:v>7.1226731811184436</c:v>
                </c:pt>
                <c:pt idx="362">
                  <c:v>6.3400029900949448</c:v>
                </c:pt>
                <c:pt idx="363">
                  <c:v>10.261739239911549</c:v>
                </c:pt>
                <c:pt idx="364">
                  <c:v>-0.69270001293625683</c:v>
                </c:pt>
                <c:pt idx="365">
                  <c:v>6.4155187618453056</c:v>
                </c:pt>
                <c:pt idx="366">
                  <c:v>3.2538959722733125</c:v>
                </c:pt>
                <c:pt idx="367">
                  <c:v>24.114165276405402</c:v>
                </c:pt>
                <c:pt idx="368">
                  <c:v>15.72690771962516</c:v>
                </c:pt>
                <c:pt idx="369">
                  <c:v>0.48954896628856659</c:v>
                </c:pt>
                <c:pt idx="370">
                  <c:v>14.30000067059882</c:v>
                </c:pt>
                <c:pt idx="371">
                  <c:v>20.815056984894909</c:v>
                </c:pt>
                <c:pt idx="372">
                  <c:v>33.746801154338755</c:v>
                </c:pt>
                <c:pt idx="373">
                  <c:v>30.413133207475767</c:v>
                </c:pt>
                <c:pt idx="374">
                  <c:v>26.825690299272537</c:v>
                </c:pt>
                <c:pt idx="375">
                  <c:v>17.370715101016685</c:v>
                </c:pt>
                <c:pt idx="376">
                  <c:v>10.038906355388463</c:v>
                </c:pt>
                <c:pt idx="377">
                  <c:v>1.4701467710547149</c:v>
                </c:pt>
                <c:pt idx="378">
                  <c:v>-0.98744137724861503</c:v>
                </c:pt>
                <c:pt idx="379">
                  <c:v>14.2427630944876</c:v>
                </c:pt>
                <c:pt idx="380">
                  <c:v>10.589978482108563</c:v>
                </c:pt>
                <c:pt idx="381">
                  <c:v>8.0525390477851033</c:v>
                </c:pt>
                <c:pt idx="382">
                  <c:v>11.245505527243949</c:v>
                </c:pt>
                <c:pt idx="383">
                  <c:v>17.525295944302343</c:v>
                </c:pt>
                <c:pt idx="384">
                  <c:v>1.603606078773737</c:v>
                </c:pt>
                <c:pt idx="385">
                  <c:v>0.80108307104092091</c:v>
                </c:pt>
                <c:pt idx="386">
                  <c:v>5.7297970744548365</c:v>
                </c:pt>
                <c:pt idx="387">
                  <c:v>1.7876442037522793</c:v>
                </c:pt>
                <c:pt idx="388">
                  <c:v>-12.99006606079638</c:v>
                </c:pt>
                <c:pt idx="389">
                  <c:v>-2.6900538448244333</c:v>
                </c:pt>
                <c:pt idx="390">
                  <c:v>16.289911697735079</c:v>
                </c:pt>
                <c:pt idx="391">
                  <c:v>33.964376621530391</c:v>
                </c:pt>
                <c:pt idx="392">
                  <c:v>36.751075251842849</c:v>
                </c:pt>
                <c:pt idx="393">
                  <c:v>40.645424406859092</c:v>
                </c:pt>
                <c:pt idx="394">
                  <c:v>36.309812873485498</c:v>
                </c:pt>
                <c:pt idx="395">
                  <c:v>33.108161442098208</c:v>
                </c:pt>
                <c:pt idx="396">
                  <c:v>24.694032490602694</c:v>
                </c:pt>
                <c:pt idx="397">
                  <c:v>28.036566326976754</c:v>
                </c:pt>
                <c:pt idx="398">
                  <c:v>39.470298352651298</c:v>
                </c:pt>
                <c:pt idx="399">
                  <c:v>34.048395119491033</c:v>
                </c:pt>
                <c:pt idx="400">
                  <c:v>15.45862506784033</c:v>
                </c:pt>
                <c:pt idx="401">
                  <c:v>11.017913142801262</c:v>
                </c:pt>
                <c:pt idx="402">
                  <c:v>5.3625049837864935</c:v>
                </c:pt>
                <c:pt idx="403">
                  <c:v>23.779869950492866</c:v>
                </c:pt>
                <c:pt idx="404">
                  <c:v>27.309757600538433</c:v>
                </c:pt>
                <c:pt idx="405">
                  <c:v>29.604363596998155</c:v>
                </c:pt>
                <c:pt idx="406">
                  <c:v>27.040894127800129</c:v>
                </c:pt>
                <c:pt idx="407">
                  <c:v>34.226607472402975</c:v>
                </c:pt>
                <c:pt idx="408">
                  <c:v>29.561253768391907</c:v>
                </c:pt>
                <c:pt idx="409">
                  <c:v>23.052629355574027</c:v>
                </c:pt>
                <c:pt idx="410">
                  <c:v>22.318198866792955</c:v>
                </c:pt>
                <c:pt idx="411">
                  <c:v>45.638966612401418</c:v>
                </c:pt>
                <c:pt idx="412">
                  <c:v>50.710240154527128</c:v>
                </c:pt>
                <c:pt idx="413">
                  <c:v>41.597850101301447</c:v>
                </c:pt>
                <c:pt idx="414">
                  <c:v>34.656522872159258</c:v>
                </c:pt>
                <c:pt idx="415">
                  <c:v>29.87024771864526</c:v>
                </c:pt>
                <c:pt idx="416">
                  <c:v>32.852844850160182</c:v>
                </c:pt>
                <c:pt idx="417">
                  <c:v>41.589917779318057</c:v>
                </c:pt>
                <c:pt idx="418">
                  <c:v>41.473792523727752</c:v>
                </c:pt>
                <c:pt idx="419">
                  <c:v>48.126304654637352</c:v>
                </c:pt>
                <c:pt idx="420">
                  <c:v>49.566384472302161</c:v>
                </c:pt>
                <c:pt idx="421">
                  <c:v>51.15887450275477</c:v>
                </c:pt>
                <c:pt idx="422">
                  <c:v>45.920360720367171</c:v>
                </c:pt>
                <c:pt idx="423">
                  <c:v>36.507568059489131</c:v>
                </c:pt>
                <c:pt idx="424">
                  <c:v>14.966516426764429</c:v>
                </c:pt>
                <c:pt idx="425">
                  <c:v>7.259846193366684</c:v>
                </c:pt>
                <c:pt idx="426">
                  <c:v>14.688593218801543</c:v>
                </c:pt>
                <c:pt idx="427">
                  <c:v>12.92342060606461</c:v>
                </c:pt>
                <c:pt idx="428">
                  <c:v>22.295895122690126</c:v>
                </c:pt>
                <c:pt idx="429">
                  <c:v>16.843394726514816</c:v>
                </c:pt>
                <c:pt idx="430">
                  <c:v>21.183875320130028</c:v>
                </c:pt>
                <c:pt idx="431">
                  <c:v>25.667675244621933</c:v>
                </c:pt>
                <c:pt idx="432">
                  <c:v>30.293114280560985</c:v>
                </c:pt>
                <c:pt idx="433">
                  <c:v>30.715965942363255</c:v>
                </c:pt>
                <c:pt idx="434">
                  <c:v>34.286990054300986</c:v>
                </c:pt>
                <c:pt idx="435">
                  <c:v>29.028192036086693</c:v>
                </c:pt>
                <c:pt idx="436">
                  <c:v>45.513900000602007</c:v>
                </c:pt>
                <c:pt idx="437">
                  <c:v>44.150607166346163</c:v>
                </c:pt>
                <c:pt idx="438">
                  <c:v>31.634224070934579</c:v>
                </c:pt>
                <c:pt idx="439">
                  <c:v>34.270460328552872</c:v>
                </c:pt>
                <c:pt idx="440">
                  <c:v>44.019871825585142</c:v>
                </c:pt>
                <c:pt idx="441">
                  <c:v>51.242244042339735</c:v>
                </c:pt>
                <c:pt idx="442">
                  <c:v>46.262833423097618</c:v>
                </c:pt>
                <c:pt idx="443">
                  <c:v>48.069806869491003</c:v>
                </c:pt>
                <c:pt idx="444">
                  <c:v>48.370654692989774</c:v>
                </c:pt>
                <c:pt idx="445">
                  <c:v>47.805155939422548</c:v>
                </c:pt>
                <c:pt idx="446">
                  <c:v>48.0146649396047</c:v>
                </c:pt>
                <c:pt idx="447">
                  <c:v>38.38985329377465</c:v>
                </c:pt>
                <c:pt idx="448">
                  <c:v>28.931167813250795</c:v>
                </c:pt>
                <c:pt idx="449">
                  <c:v>24.613076307578012</c:v>
                </c:pt>
                <c:pt idx="450">
                  <c:v>33.035451675998047</c:v>
                </c:pt>
                <c:pt idx="451">
                  <c:v>41.202259797020815</c:v>
                </c:pt>
                <c:pt idx="452">
                  <c:v>47.48372979357373</c:v>
                </c:pt>
                <c:pt idx="453">
                  <c:v>45.90299099299591</c:v>
                </c:pt>
                <c:pt idx="454">
                  <c:v>38.478703803266399</c:v>
                </c:pt>
                <c:pt idx="455">
                  <c:v>57.119076926261187</c:v>
                </c:pt>
                <c:pt idx="456">
                  <c:v>52.881161380559206</c:v>
                </c:pt>
                <c:pt idx="457">
                  <c:v>56.409059929195791</c:v>
                </c:pt>
                <c:pt idx="458">
                  <c:v>51.07468149648048</c:v>
                </c:pt>
                <c:pt idx="459">
                  <c:v>47.875669072382152</c:v>
                </c:pt>
                <c:pt idx="460">
                  <c:v>36.829215741250664</c:v>
                </c:pt>
                <c:pt idx="461">
                  <c:v>40.537493351497687</c:v>
                </c:pt>
                <c:pt idx="462">
                  <c:v>47.335592313902453</c:v>
                </c:pt>
                <c:pt idx="463">
                  <c:v>42.564629679895006</c:v>
                </c:pt>
                <c:pt idx="464">
                  <c:v>28.330951572395861</c:v>
                </c:pt>
                <c:pt idx="465">
                  <c:v>32.85706735169515</c:v>
                </c:pt>
                <c:pt idx="466">
                  <c:v>37.484009705483913</c:v>
                </c:pt>
                <c:pt idx="467">
                  <c:v>44.21096675505396</c:v>
                </c:pt>
                <c:pt idx="468">
                  <c:v>58.658007793943398</c:v>
                </c:pt>
                <c:pt idx="469">
                  <c:v>54.241241708863527</c:v>
                </c:pt>
                <c:pt idx="470">
                  <c:v>49.623180221300572</c:v>
                </c:pt>
                <c:pt idx="471">
                  <c:v>44.152303974842653</c:v>
                </c:pt>
                <c:pt idx="472">
                  <c:v>41.814743953291327</c:v>
                </c:pt>
                <c:pt idx="473">
                  <c:v>42.594163819914684</c:v>
                </c:pt>
                <c:pt idx="474">
                  <c:v>53.105691625503823</c:v>
                </c:pt>
                <c:pt idx="475">
                  <c:v>67.687331041670404</c:v>
                </c:pt>
                <c:pt idx="476">
                  <c:v>61.061015081359074</c:v>
                </c:pt>
                <c:pt idx="477">
                  <c:v>56.589500104309991</c:v>
                </c:pt>
                <c:pt idx="478">
                  <c:v>49.914630174636841</c:v>
                </c:pt>
                <c:pt idx="479">
                  <c:v>54.356639458914287</c:v>
                </c:pt>
                <c:pt idx="480">
                  <c:v>45.599848389625549</c:v>
                </c:pt>
                <c:pt idx="481">
                  <c:v>43.98942496185191</c:v>
                </c:pt>
                <c:pt idx="482">
                  <c:v>25.218872170313261</c:v>
                </c:pt>
                <c:pt idx="483">
                  <c:v>12.636511157965288</c:v>
                </c:pt>
                <c:pt idx="484">
                  <c:v>8.1969519397243857</c:v>
                </c:pt>
                <c:pt idx="485">
                  <c:v>24.478317629196681</c:v>
                </c:pt>
                <c:pt idx="486">
                  <c:v>25.876199778052978</c:v>
                </c:pt>
                <c:pt idx="487">
                  <c:v>39.368428101297468</c:v>
                </c:pt>
                <c:pt idx="488">
                  <c:v>51.937334458227269</c:v>
                </c:pt>
                <c:pt idx="489">
                  <c:v>43.657122905482538</c:v>
                </c:pt>
                <c:pt idx="490">
                  <c:v>44.506541099050082</c:v>
                </c:pt>
                <c:pt idx="491">
                  <c:v>40.479269649717025</c:v>
                </c:pt>
                <c:pt idx="492">
                  <c:v>47.543851330410689</c:v>
                </c:pt>
                <c:pt idx="493">
                  <c:v>48.360960196936503</c:v>
                </c:pt>
                <c:pt idx="494">
                  <c:v>47.301625712774694</c:v>
                </c:pt>
                <c:pt idx="495">
                  <c:v>44.365926538710482</c:v>
                </c:pt>
                <c:pt idx="496">
                  <c:v>41.205140532576479</c:v>
                </c:pt>
                <c:pt idx="497">
                  <c:v>48.137556449975818</c:v>
                </c:pt>
                <c:pt idx="498">
                  <c:v>43.844358355156146</c:v>
                </c:pt>
                <c:pt idx="499">
                  <c:v>49.658896542037837</c:v>
                </c:pt>
                <c:pt idx="500">
                  <c:v>49.582952048513107</c:v>
                </c:pt>
                <c:pt idx="501">
                  <c:v>38.315752412541769</c:v>
                </c:pt>
                <c:pt idx="502">
                  <c:v>29.206305045052432</c:v>
                </c:pt>
                <c:pt idx="503">
                  <c:v>34.539142673951574</c:v>
                </c:pt>
                <c:pt idx="504">
                  <c:v>43.58894695842173</c:v>
                </c:pt>
                <c:pt idx="505">
                  <c:v>39.41446793556679</c:v>
                </c:pt>
                <c:pt idx="506">
                  <c:v>41.70328673440963</c:v>
                </c:pt>
                <c:pt idx="507">
                  <c:v>41.74545007396955</c:v>
                </c:pt>
                <c:pt idx="508">
                  <c:v>38.908822417492047</c:v>
                </c:pt>
                <c:pt idx="509">
                  <c:v>40.82992079667747</c:v>
                </c:pt>
                <c:pt idx="510">
                  <c:v>48.834707973292097</c:v>
                </c:pt>
                <c:pt idx="511">
                  <c:v>44.615087127429433</c:v>
                </c:pt>
                <c:pt idx="512">
                  <c:v>43.868703385698609</c:v>
                </c:pt>
                <c:pt idx="513">
                  <c:v>40.889259956078604</c:v>
                </c:pt>
                <c:pt idx="514">
                  <c:v>45.662108043208718</c:v>
                </c:pt>
                <c:pt idx="515">
                  <c:v>44.550686706788838</c:v>
                </c:pt>
                <c:pt idx="516">
                  <c:v>42.22158672939986</c:v>
                </c:pt>
                <c:pt idx="517">
                  <c:v>43.011771117104217</c:v>
                </c:pt>
                <c:pt idx="518">
                  <c:v>38.930749414954334</c:v>
                </c:pt>
                <c:pt idx="519">
                  <c:v>31.990662159048952</c:v>
                </c:pt>
                <c:pt idx="520">
                  <c:v>29.172932784655131</c:v>
                </c:pt>
                <c:pt idx="521">
                  <c:v>28.461989443749189</c:v>
                </c:pt>
                <c:pt idx="522">
                  <c:v>18.543523914180696</c:v>
                </c:pt>
                <c:pt idx="523">
                  <c:v>23.071715168538503</c:v>
                </c:pt>
                <c:pt idx="524">
                  <c:v>34.30604751012288</c:v>
                </c:pt>
                <c:pt idx="525">
                  <c:v>30.652557144640014</c:v>
                </c:pt>
                <c:pt idx="526">
                  <c:v>31.765967922634445</c:v>
                </c:pt>
                <c:pt idx="527">
                  <c:v>34.31928042403888</c:v>
                </c:pt>
                <c:pt idx="528">
                  <c:v>26.650226842961274</c:v>
                </c:pt>
                <c:pt idx="529">
                  <c:v>19.117644089041278</c:v>
                </c:pt>
                <c:pt idx="530">
                  <c:v>25.663328753318638</c:v>
                </c:pt>
                <c:pt idx="531">
                  <c:v>32.928218897548504</c:v>
                </c:pt>
                <c:pt idx="532">
                  <c:v>29.30899417726323</c:v>
                </c:pt>
                <c:pt idx="533">
                  <c:v>26.808223472209647</c:v>
                </c:pt>
                <c:pt idx="534">
                  <c:v>18.433023913297802</c:v>
                </c:pt>
                <c:pt idx="535">
                  <c:v>15.169107854133472</c:v>
                </c:pt>
                <c:pt idx="536">
                  <c:v>22.626816431060433</c:v>
                </c:pt>
                <c:pt idx="537">
                  <c:v>25.167314703809097</c:v>
                </c:pt>
                <c:pt idx="538">
                  <c:v>31.786784259718843</c:v>
                </c:pt>
                <c:pt idx="539">
                  <c:v>28.508136011427268</c:v>
                </c:pt>
                <c:pt idx="540">
                  <c:v>52.249799525830895</c:v>
                </c:pt>
                <c:pt idx="541">
                  <c:v>54.051892936928198</c:v>
                </c:pt>
                <c:pt idx="542">
                  <c:v>37.671594017185271</c:v>
                </c:pt>
                <c:pt idx="543">
                  <c:v>32.417837889050134</c:v>
                </c:pt>
                <c:pt idx="544">
                  <c:v>30.253126976429485</c:v>
                </c:pt>
                <c:pt idx="545">
                  <c:v>24.194493194925599</c:v>
                </c:pt>
                <c:pt idx="546">
                  <c:v>21.234885159181431</c:v>
                </c:pt>
                <c:pt idx="547">
                  <c:v>31.32227684231475</c:v>
                </c:pt>
                <c:pt idx="548">
                  <c:v>36.46228111279197</c:v>
                </c:pt>
                <c:pt idx="549">
                  <c:v>16.750915868091397</c:v>
                </c:pt>
                <c:pt idx="550">
                  <c:v>6.8293218195904046</c:v>
                </c:pt>
                <c:pt idx="551">
                  <c:v>25.262659955769777</c:v>
                </c:pt>
                <c:pt idx="552">
                  <c:v>35.368621581350453</c:v>
                </c:pt>
                <c:pt idx="553">
                  <c:v>32.570441896212287</c:v>
                </c:pt>
                <c:pt idx="554">
                  <c:v>25.882892765104771</c:v>
                </c:pt>
                <c:pt idx="555">
                  <c:v>23.282354452763684</c:v>
                </c:pt>
                <c:pt idx="556">
                  <c:v>22.752803561277688</c:v>
                </c:pt>
                <c:pt idx="557">
                  <c:v>24.944289753679186</c:v>
                </c:pt>
                <c:pt idx="558">
                  <c:v>38.167609861935489</c:v>
                </c:pt>
                <c:pt idx="559">
                  <c:v>27.493063795031048</c:v>
                </c:pt>
                <c:pt idx="560">
                  <c:v>24.922095341025852</c:v>
                </c:pt>
                <c:pt idx="561">
                  <c:v>21.427540379110724</c:v>
                </c:pt>
                <c:pt idx="562">
                  <c:v>19.011649233754724</c:v>
                </c:pt>
                <c:pt idx="563">
                  <c:v>16.331463014706969</c:v>
                </c:pt>
                <c:pt idx="564">
                  <c:v>18.719158042571507</c:v>
                </c:pt>
                <c:pt idx="565">
                  <c:v>23.160899114445783</c:v>
                </c:pt>
                <c:pt idx="566">
                  <c:v>13.364996466087177</c:v>
                </c:pt>
                <c:pt idx="567">
                  <c:v>11.008605991024524</c:v>
                </c:pt>
                <c:pt idx="568">
                  <c:v>4.3949370187474415</c:v>
                </c:pt>
                <c:pt idx="569">
                  <c:v>15.821768953464925</c:v>
                </c:pt>
                <c:pt idx="570">
                  <c:v>24.276661622920074</c:v>
                </c:pt>
                <c:pt idx="571">
                  <c:v>19.819648106349632</c:v>
                </c:pt>
                <c:pt idx="572">
                  <c:v>12.46747537702322</c:v>
                </c:pt>
                <c:pt idx="573">
                  <c:v>16.172140175011009</c:v>
                </c:pt>
                <c:pt idx="574">
                  <c:v>13.600636196322739</c:v>
                </c:pt>
                <c:pt idx="575">
                  <c:v>10.119091355940327</c:v>
                </c:pt>
                <c:pt idx="576">
                  <c:v>8.7135750636225566</c:v>
                </c:pt>
                <c:pt idx="577">
                  <c:v>16.34905732946936</c:v>
                </c:pt>
                <c:pt idx="578">
                  <c:v>17.040306066046469</c:v>
                </c:pt>
                <c:pt idx="579">
                  <c:v>14.809935968718491</c:v>
                </c:pt>
                <c:pt idx="580">
                  <c:v>8.6654922626912594</c:v>
                </c:pt>
                <c:pt idx="581">
                  <c:v>6.5924999308772385</c:v>
                </c:pt>
                <c:pt idx="582">
                  <c:v>19.531560260220431</c:v>
                </c:pt>
                <c:pt idx="583">
                  <c:v>11.540676958742552</c:v>
                </c:pt>
                <c:pt idx="584">
                  <c:v>8.6348025318002328</c:v>
                </c:pt>
                <c:pt idx="585">
                  <c:v>28.373659765580669</c:v>
                </c:pt>
                <c:pt idx="586">
                  <c:v>23.508379952865653</c:v>
                </c:pt>
                <c:pt idx="587">
                  <c:v>21.385529060265981</c:v>
                </c:pt>
                <c:pt idx="588">
                  <c:v>11.352739331545308</c:v>
                </c:pt>
                <c:pt idx="589">
                  <c:v>4.4080571411177516</c:v>
                </c:pt>
                <c:pt idx="590">
                  <c:v>6.5091869103489444</c:v>
                </c:pt>
                <c:pt idx="591">
                  <c:v>18.615357084316202</c:v>
                </c:pt>
                <c:pt idx="592">
                  <c:v>6.8040057223988697</c:v>
                </c:pt>
                <c:pt idx="593">
                  <c:v>-6.8877534796483815</c:v>
                </c:pt>
                <c:pt idx="594">
                  <c:v>1.4440472718561068</c:v>
                </c:pt>
                <c:pt idx="595">
                  <c:v>-0.52859204902779311</c:v>
                </c:pt>
                <c:pt idx="596">
                  <c:v>-3.4252089904621243</c:v>
                </c:pt>
                <c:pt idx="597">
                  <c:v>-7.2532628469634801</c:v>
                </c:pt>
                <c:pt idx="598">
                  <c:v>2.9387877279659733</c:v>
                </c:pt>
                <c:pt idx="599">
                  <c:v>-3.8083859081380069</c:v>
                </c:pt>
                <c:pt idx="600">
                  <c:v>-0.5000468046637252</c:v>
                </c:pt>
                <c:pt idx="601">
                  <c:v>-2.4838042943738401</c:v>
                </c:pt>
                <c:pt idx="602">
                  <c:v>7.8977370623033494</c:v>
                </c:pt>
                <c:pt idx="603">
                  <c:v>4.9850163337541744</c:v>
                </c:pt>
                <c:pt idx="604">
                  <c:v>12.115508247166872</c:v>
                </c:pt>
                <c:pt idx="605">
                  <c:v>30.228229576605372</c:v>
                </c:pt>
                <c:pt idx="606">
                  <c:v>26.394059984129854</c:v>
                </c:pt>
                <c:pt idx="607">
                  <c:v>11.680111301480792</c:v>
                </c:pt>
                <c:pt idx="608">
                  <c:v>10.030569578753784</c:v>
                </c:pt>
                <c:pt idx="609">
                  <c:v>4.4337800372159109</c:v>
                </c:pt>
                <c:pt idx="610">
                  <c:v>-9.8510511801578104E-2</c:v>
                </c:pt>
                <c:pt idx="611">
                  <c:v>3.0643944536568597</c:v>
                </c:pt>
                <c:pt idx="612">
                  <c:v>11.58111970697064</c:v>
                </c:pt>
                <c:pt idx="613">
                  <c:v>0.17203147860709578</c:v>
                </c:pt>
                <c:pt idx="614">
                  <c:v>4.4712022758321837</c:v>
                </c:pt>
                <c:pt idx="615">
                  <c:v>2.8091245737159625</c:v>
                </c:pt>
                <c:pt idx="616">
                  <c:v>20.142289882176556</c:v>
                </c:pt>
                <c:pt idx="617">
                  <c:v>10.534624554333277</c:v>
                </c:pt>
                <c:pt idx="618">
                  <c:v>6.0134723512455821</c:v>
                </c:pt>
                <c:pt idx="619">
                  <c:v>9.5189129941863939</c:v>
                </c:pt>
                <c:pt idx="620">
                  <c:v>-1.2425220635486767</c:v>
                </c:pt>
                <c:pt idx="621">
                  <c:v>-13.896766346762888</c:v>
                </c:pt>
                <c:pt idx="622">
                  <c:v>-15.494564223452471</c:v>
                </c:pt>
                <c:pt idx="623">
                  <c:v>-16.053814949118532</c:v>
                </c:pt>
                <c:pt idx="624">
                  <c:v>0.37728274008259177</c:v>
                </c:pt>
                <c:pt idx="625">
                  <c:v>2.4924558175262064</c:v>
                </c:pt>
                <c:pt idx="626">
                  <c:v>-15.265207554330118</c:v>
                </c:pt>
                <c:pt idx="627">
                  <c:v>-5.9819356218213215</c:v>
                </c:pt>
                <c:pt idx="628">
                  <c:v>5.2867203736677766</c:v>
                </c:pt>
                <c:pt idx="629">
                  <c:v>3.6078374102944508</c:v>
                </c:pt>
                <c:pt idx="630">
                  <c:v>-12.955037672654726</c:v>
                </c:pt>
                <c:pt idx="631">
                  <c:v>-10.464919002144597</c:v>
                </c:pt>
                <c:pt idx="632">
                  <c:v>-9.9510414898395538</c:v>
                </c:pt>
                <c:pt idx="633">
                  <c:v>-9.393501998973079</c:v>
                </c:pt>
                <c:pt idx="634">
                  <c:v>-22.749073817627504</c:v>
                </c:pt>
                <c:pt idx="635">
                  <c:v>-29.028340075630695</c:v>
                </c:pt>
                <c:pt idx="636">
                  <c:v>-30.270760617218912</c:v>
                </c:pt>
                <c:pt idx="637">
                  <c:v>-13.535566784790717</c:v>
                </c:pt>
                <c:pt idx="638">
                  <c:v>-2.1554602910764515</c:v>
                </c:pt>
                <c:pt idx="639">
                  <c:v>12.228155297343619</c:v>
                </c:pt>
                <c:pt idx="640">
                  <c:v>-8.2779445806518197</c:v>
                </c:pt>
                <c:pt idx="641">
                  <c:v>-9.6997456215322018</c:v>
                </c:pt>
                <c:pt idx="642">
                  <c:v>11.829158216249198</c:v>
                </c:pt>
                <c:pt idx="643">
                  <c:v>10.38024445832707</c:v>
                </c:pt>
                <c:pt idx="644">
                  <c:v>12.986244847415946</c:v>
                </c:pt>
                <c:pt idx="645">
                  <c:v>13.624681519926526</c:v>
                </c:pt>
                <c:pt idx="646">
                  <c:v>13.303880407242104</c:v>
                </c:pt>
                <c:pt idx="647">
                  <c:v>11.028260067920201</c:v>
                </c:pt>
                <c:pt idx="648">
                  <c:v>9.7943288532551378</c:v>
                </c:pt>
                <c:pt idx="649">
                  <c:v>13.24654669535812</c:v>
                </c:pt>
                <c:pt idx="650">
                  <c:v>11.742078147712164</c:v>
                </c:pt>
                <c:pt idx="651">
                  <c:v>12.617429427802563</c:v>
                </c:pt>
                <c:pt idx="652">
                  <c:v>9.1971765871858224</c:v>
                </c:pt>
                <c:pt idx="653">
                  <c:v>7.8258369374088943</c:v>
                </c:pt>
                <c:pt idx="654">
                  <c:v>4.5021614606957883</c:v>
                </c:pt>
                <c:pt idx="655">
                  <c:v>-4.7509399227565154</c:v>
                </c:pt>
                <c:pt idx="656">
                  <c:v>-5.9572597928345203</c:v>
                </c:pt>
                <c:pt idx="657">
                  <c:v>-7.1326399869285524</c:v>
                </c:pt>
                <c:pt idx="658">
                  <c:v>-16.243160194484517</c:v>
                </c:pt>
                <c:pt idx="659">
                  <c:v>-13.321637745248154</c:v>
                </c:pt>
                <c:pt idx="660">
                  <c:v>-2.7510056630708277</c:v>
                </c:pt>
                <c:pt idx="661">
                  <c:v>-3.8084785196697339</c:v>
                </c:pt>
                <c:pt idx="662">
                  <c:v>-9.8032901255646721</c:v>
                </c:pt>
                <c:pt idx="663">
                  <c:v>-9.7635155101306736</c:v>
                </c:pt>
                <c:pt idx="664">
                  <c:v>-11.032451450591907</c:v>
                </c:pt>
                <c:pt idx="665">
                  <c:v>-4.2851170130306855</c:v>
                </c:pt>
                <c:pt idx="666">
                  <c:v>-21.452523043844849</c:v>
                </c:pt>
                <c:pt idx="667">
                  <c:v>-22.555476553156041</c:v>
                </c:pt>
                <c:pt idx="668">
                  <c:v>-10.68087386933621</c:v>
                </c:pt>
                <c:pt idx="669">
                  <c:v>-7.7964499824447557</c:v>
                </c:pt>
                <c:pt idx="670">
                  <c:v>-8.8665451838169247</c:v>
                </c:pt>
                <c:pt idx="671">
                  <c:v>6.0491197106894106</c:v>
                </c:pt>
                <c:pt idx="672">
                  <c:v>13.951768365805037</c:v>
                </c:pt>
                <c:pt idx="673">
                  <c:v>19.871702361037023</c:v>
                </c:pt>
                <c:pt idx="674">
                  <c:v>14.839349046000279</c:v>
                </c:pt>
                <c:pt idx="675">
                  <c:v>7.8700038759270683</c:v>
                </c:pt>
                <c:pt idx="676">
                  <c:v>11.916402120492421</c:v>
                </c:pt>
                <c:pt idx="677">
                  <c:v>10.980506958789192</c:v>
                </c:pt>
                <c:pt idx="678">
                  <c:v>7.7515879509737715</c:v>
                </c:pt>
                <c:pt idx="679">
                  <c:v>-2.4063660424435511</c:v>
                </c:pt>
                <c:pt idx="680">
                  <c:v>-9.4995796261355281</c:v>
                </c:pt>
                <c:pt idx="681">
                  <c:v>-11.556607076316141</c:v>
                </c:pt>
                <c:pt idx="682">
                  <c:v>0.37268568086437881</c:v>
                </c:pt>
                <c:pt idx="683">
                  <c:v>-1.6755820772377774</c:v>
                </c:pt>
                <c:pt idx="684">
                  <c:v>-2.6756025271024555</c:v>
                </c:pt>
                <c:pt idx="685">
                  <c:v>2.3354655388975516</c:v>
                </c:pt>
                <c:pt idx="686">
                  <c:v>12.334715115954168</c:v>
                </c:pt>
                <c:pt idx="687">
                  <c:v>-7.5775510580278933</c:v>
                </c:pt>
                <c:pt idx="688">
                  <c:v>-1.4513045754283667</c:v>
                </c:pt>
                <c:pt idx="689">
                  <c:v>15.615432423073798</c:v>
                </c:pt>
                <c:pt idx="690">
                  <c:v>19.681672991951928</c:v>
                </c:pt>
                <c:pt idx="691">
                  <c:v>18.789295582217164</c:v>
                </c:pt>
                <c:pt idx="692">
                  <c:v>11.948807734414004</c:v>
                </c:pt>
                <c:pt idx="693">
                  <c:v>-12.77953408844769</c:v>
                </c:pt>
                <c:pt idx="694">
                  <c:v>-22.433735495316796</c:v>
                </c:pt>
                <c:pt idx="695">
                  <c:v>-15.107129819109105</c:v>
                </c:pt>
                <c:pt idx="696">
                  <c:v>-16.108965859748423</c:v>
                </c:pt>
                <c:pt idx="697">
                  <c:v>-8.0984949978301302</c:v>
                </c:pt>
                <c:pt idx="698">
                  <c:v>-8.7323513443116099</c:v>
                </c:pt>
                <c:pt idx="699">
                  <c:v>1.2941822683205828</c:v>
                </c:pt>
                <c:pt idx="700">
                  <c:v>-6.6366629709955305</c:v>
                </c:pt>
                <c:pt idx="701">
                  <c:v>-7.5179150269832462</c:v>
                </c:pt>
                <c:pt idx="702">
                  <c:v>-0.404447000939399</c:v>
                </c:pt>
                <c:pt idx="703">
                  <c:v>-7.2514045994030312</c:v>
                </c:pt>
                <c:pt idx="704">
                  <c:v>-16.028954167035408</c:v>
                </c:pt>
                <c:pt idx="705">
                  <c:v>-16.777818185510114</c:v>
                </c:pt>
                <c:pt idx="706">
                  <c:v>-8.5397053745109588</c:v>
                </c:pt>
                <c:pt idx="707">
                  <c:v>-7.2930074016330764</c:v>
                </c:pt>
                <c:pt idx="708">
                  <c:v>-9.0108828295487911</c:v>
                </c:pt>
                <c:pt idx="709">
                  <c:v>-8.705135888652876</c:v>
                </c:pt>
                <c:pt idx="710">
                  <c:v>-3.3985984926111996</c:v>
                </c:pt>
                <c:pt idx="711">
                  <c:v>-2.0818252131575719</c:v>
                </c:pt>
                <c:pt idx="712">
                  <c:v>-3.0717046018689871</c:v>
                </c:pt>
                <c:pt idx="713">
                  <c:v>-8.6777600176865235</c:v>
                </c:pt>
                <c:pt idx="714">
                  <c:v>5.6914539771387354</c:v>
                </c:pt>
                <c:pt idx="715">
                  <c:v>12.698927824967541</c:v>
                </c:pt>
                <c:pt idx="716">
                  <c:v>2.774443025351502</c:v>
                </c:pt>
                <c:pt idx="717">
                  <c:v>-4.0823558552656323</c:v>
                </c:pt>
                <c:pt idx="718">
                  <c:v>-3.917814185959287</c:v>
                </c:pt>
                <c:pt idx="719">
                  <c:v>-4.7337931219954044</c:v>
                </c:pt>
                <c:pt idx="720">
                  <c:v>1.4544386625057086</c:v>
                </c:pt>
                <c:pt idx="721">
                  <c:v>-6.3160029097925872</c:v>
                </c:pt>
                <c:pt idx="722">
                  <c:v>1.9239874320337549</c:v>
                </c:pt>
                <c:pt idx="723">
                  <c:v>5.157178383669816</c:v>
                </c:pt>
                <c:pt idx="724">
                  <c:v>-23.487088378635235</c:v>
                </c:pt>
                <c:pt idx="725">
                  <c:v>-26.066568057984114</c:v>
                </c:pt>
                <c:pt idx="726">
                  <c:v>-26.653056260547601</c:v>
                </c:pt>
                <c:pt idx="727">
                  <c:v>-12.270435657701455</c:v>
                </c:pt>
                <c:pt idx="728">
                  <c:v>-20.856965597718954</c:v>
                </c:pt>
                <c:pt idx="729">
                  <c:v>-11.431064185686409</c:v>
                </c:pt>
                <c:pt idx="730">
                  <c:v>-1.0422280932543799</c:v>
                </c:pt>
                <c:pt idx="731">
                  <c:v>0.35809176007751375</c:v>
                </c:pt>
                <c:pt idx="732">
                  <c:v>-2.2061938835540786</c:v>
                </c:pt>
                <c:pt idx="733">
                  <c:v>-2.7479148140409961</c:v>
                </c:pt>
                <c:pt idx="734">
                  <c:v>-4.2709511845605448</c:v>
                </c:pt>
                <c:pt idx="735">
                  <c:v>-2.118167239590548</c:v>
                </c:pt>
                <c:pt idx="736">
                  <c:v>-8.5898889997042716</c:v>
                </c:pt>
                <c:pt idx="737">
                  <c:v>-5.3818488060496747</c:v>
                </c:pt>
                <c:pt idx="738">
                  <c:v>-15.793019469594583</c:v>
                </c:pt>
                <c:pt idx="739">
                  <c:v>-26.473396309418604</c:v>
                </c:pt>
                <c:pt idx="740">
                  <c:v>-27.128869892796502</c:v>
                </c:pt>
                <c:pt idx="741">
                  <c:v>-24.781718847341835</c:v>
                </c:pt>
                <c:pt idx="742">
                  <c:v>-18.438076314865611</c:v>
                </c:pt>
                <c:pt idx="743">
                  <c:v>-19.076334844925441</c:v>
                </c:pt>
                <c:pt idx="744">
                  <c:v>-20.681481892010197</c:v>
                </c:pt>
                <c:pt idx="745">
                  <c:v>-16.280925903003663</c:v>
                </c:pt>
                <c:pt idx="746">
                  <c:v>-14.873084066784941</c:v>
                </c:pt>
                <c:pt idx="747">
                  <c:v>-15.441746277036145</c:v>
                </c:pt>
                <c:pt idx="748">
                  <c:v>-12.001973997452296</c:v>
                </c:pt>
                <c:pt idx="749">
                  <c:v>-10.55437348340638</c:v>
                </c:pt>
                <c:pt idx="750">
                  <c:v>-16.069380149128847</c:v>
                </c:pt>
                <c:pt idx="751">
                  <c:v>-12.571974249090999</c:v>
                </c:pt>
                <c:pt idx="752">
                  <c:v>-2.1039988019037992</c:v>
                </c:pt>
                <c:pt idx="753">
                  <c:v>-2.6268801876576617</c:v>
                </c:pt>
                <c:pt idx="754">
                  <c:v>-5.114152797148563</c:v>
                </c:pt>
                <c:pt idx="755">
                  <c:v>-4.5865101770032197</c:v>
                </c:pt>
                <c:pt idx="756">
                  <c:v>-4.0500377126736566</c:v>
                </c:pt>
                <c:pt idx="757">
                  <c:v>-17.455112251802348</c:v>
                </c:pt>
                <c:pt idx="758">
                  <c:v>-36.101820893469267</c:v>
                </c:pt>
                <c:pt idx="759">
                  <c:v>-12.466088551445864</c:v>
                </c:pt>
                <c:pt idx="760">
                  <c:v>-13.196729746530764</c:v>
                </c:pt>
                <c:pt idx="761">
                  <c:v>3.3991744654485956</c:v>
                </c:pt>
                <c:pt idx="762">
                  <c:v>-15.283912945073098</c:v>
                </c:pt>
                <c:pt idx="763">
                  <c:v>-10.92100625380408</c:v>
                </c:pt>
                <c:pt idx="764">
                  <c:v>-6.2470390028320253</c:v>
                </c:pt>
                <c:pt idx="765">
                  <c:v>-20.847798471222632</c:v>
                </c:pt>
                <c:pt idx="766">
                  <c:v>-24.395684759248979</c:v>
                </c:pt>
                <c:pt idx="767">
                  <c:v>-24.603997642523609</c:v>
                </c:pt>
                <c:pt idx="768">
                  <c:v>-21.152139684534632</c:v>
                </c:pt>
                <c:pt idx="769">
                  <c:v>-24.674956775037572</c:v>
                </c:pt>
                <c:pt idx="770">
                  <c:v>-12.214279236737639</c:v>
                </c:pt>
                <c:pt idx="771">
                  <c:v>-11.756669756956398</c:v>
                </c:pt>
                <c:pt idx="772">
                  <c:v>-10.274106145603582</c:v>
                </c:pt>
                <c:pt idx="773">
                  <c:v>-25.725265023997054</c:v>
                </c:pt>
                <c:pt idx="774">
                  <c:v>-26.140328836161643</c:v>
                </c:pt>
                <c:pt idx="775">
                  <c:v>-26.556265985243954</c:v>
                </c:pt>
                <c:pt idx="776">
                  <c:v>-12.006403186474927</c:v>
                </c:pt>
                <c:pt idx="777">
                  <c:v>-10.464807536802255</c:v>
                </c:pt>
                <c:pt idx="778">
                  <c:v>7.0047118933871388E-2</c:v>
                </c:pt>
                <c:pt idx="779">
                  <c:v>-11.353965184302069</c:v>
                </c:pt>
                <c:pt idx="780">
                  <c:v>-28.681997608859092</c:v>
                </c:pt>
                <c:pt idx="781">
                  <c:v>-28.989665696164593</c:v>
                </c:pt>
                <c:pt idx="782">
                  <c:v>-20.333608062705025</c:v>
                </c:pt>
                <c:pt idx="783">
                  <c:v>-8.7149097196524963</c:v>
                </c:pt>
                <c:pt idx="784">
                  <c:v>-16.063619507942349</c:v>
                </c:pt>
                <c:pt idx="785">
                  <c:v>-10.398390902555548</c:v>
                </c:pt>
                <c:pt idx="786">
                  <c:v>-7.7461540556978434</c:v>
                </c:pt>
                <c:pt idx="787">
                  <c:v>-9.0755276660202071</c:v>
                </c:pt>
                <c:pt idx="788">
                  <c:v>-9.3890803738031536</c:v>
                </c:pt>
                <c:pt idx="789">
                  <c:v>-11.686203598626889</c:v>
                </c:pt>
                <c:pt idx="790">
                  <c:v>-20.940464311512187</c:v>
                </c:pt>
                <c:pt idx="791">
                  <c:v>-23.169894756516442</c:v>
                </c:pt>
                <c:pt idx="792">
                  <c:v>-22.400865816278383</c:v>
                </c:pt>
                <c:pt idx="793">
                  <c:v>-15.649040432879701</c:v>
                </c:pt>
                <c:pt idx="794">
                  <c:v>4.0386112842243165</c:v>
                </c:pt>
                <c:pt idx="795">
                  <c:v>3.7207080932566896</c:v>
                </c:pt>
                <c:pt idx="796">
                  <c:v>6.0933545107254758</c:v>
                </c:pt>
                <c:pt idx="797">
                  <c:v>1.4956564075546339</c:v>
                </c:pt>
                <c:pt idx="798">
                  <c:v>-4.0585455846739933</c:v>
                </c:pt>
                <c:pt idx="799">
                  <c:v>-7.583431230741553</c:v>
                </c:pt>
                <c:pt idx="800">
                  <c:v>-4.1063343208516017</c:v>
                </c:pt>
                <c:pt idx="801">
                  <c:v>-8.6067912741564214</c:v>
                </c:pt>
                <c:pt idx="802">
                  <c:v>-9.0814203395275399</c:v>
                </c:pt>
                <c:pt idx="803">
                  <c:v>-9.5445385326165706</c:v>
                </c:pt>
                <c:pt idx="804">
                  <c:v>-5.0086573386797681</c:v>
                </c:pt>
                <c:pt idx="805">
                  <c:v>-20.413268658798188</c:v>
                </c:pt>
                <c:pt idx="806">
                  <c:v>-38.720192188164219</c:v>
                </c:pt>
                <c:pt idx="807">
                  <c:v>-13.096381142968312</c:v>
                </c:pt>
                <c:pt idx="808">
                  <c:v>-5.5360792039427906</c:v>
                </c:pt>
                <c:pt idx="809">
                  <c:v>-5.9413291080854833</c:v>
                </c:pt>
                <c:pt idx="810">
                  <c:v>-12.304180634906515</c:v>
                </c:pt>
                <c:pt idx="811">
                  <c:v>6.2892689816653728</c:v>
                </c:pt>
                <c:pt idx="812">
                  <c:v>-4.1002393475500867</c:v>
                </c:pt>
                <c:pt idx="813">
                  <c:v>-18.397440134198405</c:v>
                </c:pt>
                <c:pt idx="814">
                  <c:v>-7.7151758767431602</c:v>
                </c:pt>
                <c:pt idx="815">
                  <c:v>-2.0704511858057231</c:v>
                </c:pt>
                <c:pt idx="816">
                  <c:v>-2.4087820562999696</c:v>
                </c:pt>
                <c:pt idx="817">
                  <c:v>-5.7193901679711416</c:v>
                </c:pt>
                <c:pt idx="818">
                  <c:v>-12.992772916681133</c:v>
                </c:pt>
                <c:pt idx="819">
                  <c:v>-15.244827821967192</c:v>
                </c:pt>
                <c:pt idx="820">
                  <c:v>-10.509621265111491</c:v>
                </c:pt>
                <c:pt idx="821">
                  <c:v>-8.7796692885458469</c:v>
                </c:pt>
                <c:pt idx="822">
                  <c:v>-7.0436399385798723</c:v>
                </c:pt>
                <c:pt idx="823">
                  <c:v>-7.2986072280909866</c:v>
                </c:pt>
                <c:pt idx="824">
                  <c:v>-14.519182473421097</c:v>
                </c:pt>
                <c:pt idx="825">
                  <c:v>-13.726588045945391</c:v>
                </c:pt>
                <c:pt idx="826">
                  <c:v>1.8216044991277158E-2</c:v>
                </c:pt>
                <c:pt idx="827">
                  <c:v>-3.2339316306170076</c:v>
                </c:pt>
                <c:pt idx="828">
                  <c:v>-27.378512926399708</c:v>
                </c:pt>
                <c:pt idx="829">
                  <c:v>-27.491483567166142</c:v>
                </c:pt>
                <c:pt idx="830">
                  <c:v>-33.605262395110913</c:v>
                </c:pt>
                <c:pt idx="831">
                  <c:v>-18.755234370124526</c:v>
                </c:pt>
                <c:pt idx="832">
                  <c:v>-6.9627870576223359</c:v>
                </c:pt>
                <c:pt idx="833">
                  <c:v>-15.133401708793826</c:v>
                </c:pt>
                <c:pt idx="834">
                  <c:v>-43.181032847613096</c:v>
                </c:pt>
                <c:pt idx="835">
                  <c:v>-24.593997055198997</c:v>
                </c:pt>
                <c:pt idx="836">
                  <c:v>-24.71362405619584</c:v>
                </c:pt>
                <c:pt idx="837">
                  <c:v>3.7662791245384142</c:v>
                </c:pt>
                <c:pt idx="838">
                  <c:v>-1.4232066628756002</c:v>
                </c:pt>
                <c:pt idx="839">
                  <c:v>-4.5583814008859918</c:v>
                </c:pt>
                <c:pt idx="840">
                  <c:v>2.9512843802804127</c:v>
                </c:pt>
                <c:pt idx="841">
                  <c:v>6.4506651996634901</c:v>
                </c:pt>
                <c:pt idx="842">
                  <c:v>-11.639228126150556</c:v>
                </c:pt>
                <c:pt idx="843">
                  <c:v>-12.031114583951421</c:v>
                </c:pt>
                <c:pt idx="844">
                  <c:v>-21.399329393985681</c:v>
                </c:pt>
                <c:pt idx="845">
                  <c:v>-12.773287090472877</c:v>
                </c:pt>
                <c:pt idx="846">
                  <c:v>-3.1880982177099213</c:v>
                </c:pt>
                <c:pt idx="847">
                  <c:v>-5.584175719297491</c:v>
                </c:pt>
                <c:pt idx="848">
                  <c:v>-10.936810471350327</c:v>
                </c:pt>
                <c:pt idx="849">
                  <c:v>-11.273628011811525</c:v>
                </c:pt>
                <c:pt idx="850">
                  <c:v>-11.604304560343735</c:v>
                </c:pt>
                <c:pt idx="851">
                  <c:v>-4.9466726431855932</c:v>
                </c:pt>
                <c:pt idx="852">
                  <c:v>2.6875058424193412</c:v>
                </c:pt>
                <c:pt idx="853">
                  <c:v>-5.6416523585794494</c:v>
                </c:pt>
                <c:pt idx="854">
                  <c:v>-16.90473676903639</c:v>
                </c:pt>
                <c:pt idx="855">
                  <c:v>-8.184083974105306</c:v>
                </c:pt>
                <c:pt idx="856">
                  <c:v>1.4899411614751443</c:v>
                </c:pt>
                <c:pt idx="857">
                  <c:v>1.1727559173014015</c:v>
                </c:pt>
                <c:pt idx="858">
                  <c:v>-4.1064404204953462</c:v>
                </c:pt>
                <c:pt idx="859">
                  <c:v>-4.3705321620218456</c:v>
                </c:pt>
                <c:pt idx="860">
                  <c:v>3.3418558295816183</c:v>
                </c:pt>
                <c:pt idx="861">
                  <c:v>2.0570747911697254</c:v>
                </c:pt>
                <c:pt idx="862">
                  <c:v>-16.148581119021401</c:v>
                </c:pt>
                <c:pt idx="863">
                  <c:v>-11.342927916557528</c:v>
                </c:pt>
                <c:pt idx="864">
                  <c:v>-11.556307060876861</c:v>
                </c:pt>
                <c:pt idx="865">
                  <c:v>5.1872478029690683</c:v>
                </c:pt>
                <c:pt idx="866">
                  <c:v>2.9252504170872271</c:v>
                </c:pt>
                <c:pt idx="867">
                  <c:v>-0.297015794320032</c:v>
                </c:pt>
                <c:pt idx="868">
                  <c:v>-3.5009671756997705</c:v>
                </c:pt>
                <c:pt idx="869">
                  <c:v>-11.671326783834957</c:v>
                </c:pt>
                <c:pt idx="870">
                  <c:v>-1.8625326156616211</c:v>
                </c:pt>
                <c:pt idx="871">
                  <c:v>-2.0682800993090495</c:v>
                </c:pt>
                <c:pt idx="872">
                  <c:v>11.697443596320227</c:v>
                </c:pt>
                <c:pt idx="873">
                  <c:v>-2.5002298800973222</c:v>
                </c:pt>
                <c:pt idx="874">
                  <c:v>2.3242935332236812</c:v>
                </c:pt>
                <c:pt idx="875">
                  <c:v>15.089029473019764</c:v>
                </c:pt>
                <c:pt idx="876">
                  <c:v>18.83696702553425</c:v>
                </c:pt>
                <c:pt idx="877">
                  <c:v>10.627913350705057</c:v>
                </c:pt>
                <c:pt idx="878">
                  <c:v>10.438413008698262</c:v>
                </c:pt>
                <c:pt idx="879">
                  <c:v>-5.7018388130236417</c:v>
                </c:pt>
                <c:pt idx="880">
                  <c:v>-5.8183215567842126</c:v>
                </c:pt>
                <c:pt idx="881">
                  <c:v>-14.91877875069622</c:v>
                </c:pt>
                <c:pt idx="882">
                  <c:v>-29.954045813065022</c:v>
                </c:pt>
                <c:pt idx="883">
                  <c:v>-22.004677273449488</c:v>
                </c:pt>
                <c:pt idx="884">
                  <c:v>-18.091404756647535</c:v>
                </c:pt>
                <c:pt idx="885">
                  <c:v>-18.169197179377079</c:v>
                </c:pt>
                <c:pt idx="886">
                  <c:v>-25.214898905600421</c:v>
                </c:pt>
                <c:pt idx="887">
                  <c:v>-24.251872293651104</c:v>
                </c:pt>
                <c:pt idx="888">
                  <c:v>-18.314516272512265</c:v>
                </c:pt>
                <c:pt idx="889">
                  <c:v>-16.385977500816807</c:v>
                </c:pt>
                <c:pt idx="890">
                  <c:v>-4.4891062857350335</c:v>
                </c:pt>
                <c:pt idx="891">
                  <c:v>-13.90099773532711</c:v>
                </c:pt>
                <c:pt idx="892">
                  <c:v>-14.273799512302503</c:v>
                </c:pt>
                <c:pt idx="893">
                  <c:v>-31.58699164155405</c:v>
                </c:pt>
                <c:pt idx="894">
                  <c:v>-19.576591658871621</c:v>
                </c:pt>
                <c:pt idx="895">
                  <c:v>-19.598563208361156</c:v>
                </c:pt>
                <c:pt idx="896">
                  <c:v>-11.961523863486946</c:v>
                </c:pt>
                <c:pt idx="897">
                  <c:v>-8.0035374466096982</c:v>
                </c:pt>
                <c:pt idx="898">
                  <c:v>-6.6066686762496829E-2</c:v>
                </c:pt>
                <c:pt idx="899">
                  <c:v>-0.13144079630728811</c:v>
                </c:pt>
                <c:pt idx="900">
                  <c:v>3.8010825985111296</c:v>
                </c:pt>
                <c:pt idx="901">
                  <c:v>-17.52993243560195</c:v>
                </c:pt>
                <c:pt idx="902">
                  <c:v>-21.805744116427377</c:v>
                </c:pt>
                <c:pt idx="903">
                  <c:v>-22.756091767805628</c:v>
                </c:pt>
                <c:pt idx="904">
                  <c:v>-35.666279062977992</c:v>
                </c:pt>
                <c:pt idx="905">
                  <c:v>-35.892350708018057</c:v>
                </c:pt>
                <c:pt idx="906">
                  <c:v>-25.158947372459807</c:v>
                </c:pt>
                <c:pt idx="907">
                  <c:v>-5.49425501935184</c:v>
                </c:pt>
                <c:pt idx="908">
                  <c:v>0.1506776490714401</c:v>
                </c:pt>
                <c:pt idx="909">
                  <c:v>14.772715542698279</c:v>
                </c:pt>
                <c:pt idx="910">
                  <c:v>7.7484297208720818</c:v>
                </c:pt>
                <c:pt idx="911">
                  <c:v>-0.55467068310827017</c:v>
                </c:pt>
                <c:pt idx="912">
                  <c:v>-0.84628956485539675</c:v>
                </c:pt>
                <c:pt idx="913">
                  <c:v>-5.1243676176527515</c:v>
                </c:pt>
                <c:pt idx="914">
                  <c:v>4.9088024403899908</c:v>
                </c:pt>
                <c:pt idx="915">
                  <c:v>-6.3701633892487735</c:v>
                </c:pt>
                <c:pt idx="916">
                  <c:v>-29.538145344587974</c:v>
                </c:pt>
                <c:pt idx="917">
                  <c:v>-12.740131450584158</c:v>
                </c:pt>
                <c:pt idx="918">
                  <c:v>-9.9908884594915435</c:v>
                </c:pt>
                <c:pt idx="919">
                  <c:v>-10.216719913762063</c:v>
                </c:pt>
                <c:pt idx="920">
                  <c:v>-9.4343037498183548</c:v>
                </c:pt>
                <c:pt idx="921">
                  <c:v>-7.65191373846028</c:v>
                </c:pt>
                <c:pt idx="922">
                  <c:v>-14.839748049969785</c:v>
                </c:pt>
                <c:pt idx="923">
                  <c:v>-5.0429625100223348</c:v>
                </c:pt>
                <c:pt idx="924">
                  <c:v>-0.27574555785395205</c:v>
                </c:pt>
                <c:pt idx="925">
                  <c:v>-17.438838806701824</c:v>
                </c:pt>
                <c:pt idx="926">
                  <c:v>-17.569265248719603</c:v>
                </c:pt>
                <c:pt idx="927">
                  <c:v>-2.7634037670213729</c:v>
                </c:pt>
                <c:pt idx="928">
                  <c:v>10.98452894424554</c:v>
                </c:pt>
                <c:pt idx="929">
                  <c:v>-3.2132055739639327</c:v>
                </c:pt>
                <c:pt idx="930">
                  <c:v>-10.348385043325834</c:v>
                </c:pt>
                <c:pt idx="931">
                  <c:v>-18.459446913213469</c:v>
                </c:pt>
                <c:pt idx="932">
                  <c:v>-15.573784507345408</c:v>
                </c:pt>
                <c:pt idx="933">
                  <c:v>-15.695737741887569</c:v>
                </c:pt>
                <c:pt idx="934">
                  <c:v>-10.825519742560573</c:v>
                </c:pt>
                <c:pt idx="935">
                  <c:v>-14.942726008594036</c:v>
                </c:pt>
                <c:pt idx="936">
                  <c:v>-10.060960336355492</c:v>
                </c:pt>
                <c:pt idx="937">
                  <c:v>1.7750006311107427</c:v>
                </c:pt>
                <c:pt idx="938">
                  <c:v>8.5842368986923248</c:v>
                </c:pt>
                <c:pt idx="939">
                  <c:v>6.4109111372381449</c:v>
                </c:pt>
                <c:pt idx="940">
                  <c:v>6.2528984658420086</c:v>
                </c:pt>
                <c:pt idx="941">
                  <c:v>-3.8696603993885219</c:v>
                </c:pt>
                <c:pt idx="942">
                  <c:v>1.0072254348779097</c:v>
                </c:pt>
                <c:pt idx="943">
                  <c:v>4.8571644827025011</c:v>
                </c:pt>
                <c:pt idx="944">
                  <c:v>3.7157835949910805</c:v>
                </c:pt>
                <c:pt idx="945">
                  <c:v>-5.3856683210469782</c:v>
                </c:pt>
                <c:pt idx="946">
                  <c:v>-9.4605426335474476</c:v>
                </c:pt>
                <c:pt idx="947">
                  <c:v>-9.5377607472473755</c:v>
                </c:pt>
                <c:pt idx="948">
                  <c:v>-0.64620898815337569</c:v>
                </c:pt>
                <c:pt idx="949">
                  <c:v>-3.7518026822945103</c:v>
                </c:pt>
                <c:pt idx="950">
                  <c:v>-15.799754253239371</c:v>
                </c:pt>
                <c:pt idx="951">
                  <c:v>-24.803924320265651</c:v>
                </c:pt>
                <c:pt idx="952">
                  <c:v>-2.8820914461975917</c:v>
                </c:pt>
                <c:pt idx="953">
                  <c:v>11.956072743516415</c:v>
                </c:pt>
                <c:pt idx="954">
                  <c:v>11.805838131345809</c:v>
                </c:pt>
                <c:pt idx="955">
                  <c:v>-22.210147045901977</c:v>
                </c:pt>
                <c:pt idx="956">
                  <c:v>-18.196556465001777</c:v>
                </c:pt>
                <c:pt idx="957">
                  <c:v>11.674394618254155</c:v>
                </c:pt>
                <c:pt idx="958">
                  <c:v>-1.4392369948327541</c:v>
                </c:pt>
                <c:pt idx="959">
                  <c:v>-0.50244921690318733</c:v>
                </c:pt>
                <c:pt idx="960">
                  <c:v>5.4001798470271751</c:v>
                </c:pt>
                <c:pt idx="961">
                  <c:v>5.2994485052768141</c:v>
                </c:pt>
                <c:pt idx="962">
                  <c:v>1.22166888252832</c:v>
                </c:pt>
                <c:pt idx="963">
                  <c:v>8.1276498577790335</c:v>
                </c:pt>
                <c:pt idx="964">
                  <c:v>21.976265134522691</c:v>
                </c:pt>
                <c:pt idx="965">
                  <c:v>13.84574436605908</c:v>
                </c:pt>
                <c:pt idx="966">
                  <c:v>-7.1863129205303267</c:v>
                </c:pt>
                <c:pt idx="967">
                  <c:v>-15.174336346564814</c:v>
                </c:pt>
                <c:pt idx="968">
                  <c:v>-15.176021549035795</c:v>
                </c:pt>
                <c:pt idx="969">
                  <c:v>-15.185408705845475</c:v>
                </c:pt>
                <c:pt idx="970">
                  <c:v>-21.173039778368548</c:v>
                </c:pt>
                <c:pt idx="971">
                  <c:v>-24.14192877127789</c:v>
                </c:pt>
                <c:pt idx="972">
                  <c:v>-18.132871883339249</c:v>
                </c:pt>
                <c:pt idx="973">
                  <c:v>-8.1662823166698217</c:v>
                </c:pt>
                <c:pt idx="974">
                  <c:v>-0.22945659467950463</c:v>
                </c:pt>
                <c:pt idx="975">
                  <c:v>-0.28856007102876902</c:v>
                </c:pt>
                <c:pt idx="976">
                  <c:v>-13.293203130597249</c:v>
                </c:pt>
                <c:pt idx="977">
                  <c:v>-9.2943486308213323</c:v>
                </c:pt>
                <c:pt idx="978">
                  <c:v>8.6256755056092516</c:v>
                </c:pt>
                <c:pt idx="979">
                  <c:v>6.5373605150962248</c:v>
                </c:pt>
                <c:pt idx="980">
                  <c:v>-1.4989549880847335</c:v>
                </c:pt>
                <c:pt idx="981">
                  <c:v>-1.5268103253329173</c:v>
                </c:pt>
                <c:pt idx="982">
                  <c:v>1.4271335235098377</c:v>
                </c:pt>
                <c:pt idx="983">
                  <c:v>-13.571143441949971</c:v>
                </c:pt>
                <c:pt idx="984">
                  <c:v>-12.550246670376509</c:v>
                </c:pt>
                <c:pt idx="985">
                  <c:v>16.025741730700247</c:v>
                </c:pt>
                <c:pt idx="986">
                  <c:v>11.924422075389884</c:v>
                </c:pt>
                <c:pt idx="987">
                  <c:v>7.8763698582770303</c:v>
                </c:pt>
                <c:pt idx="988">
                  <c:v>9.4922618098789826</c:v>
                </c:pt>
                <c:pt idx="989">
                  <c:v>9.1128815616248176</c:v>
                </c:pt>
                <c:pt idx="990">
                  <c:v>5.7570269709685817</c:v>
                </c:pt>
                <c:pt idx="991">
                  <c:v>5.4155167443677783</c:v>
                </c:pt>
                <c:pt idx="992">
                  <c:v>0.4277819903800264</c:v>
                </c:pt>
                <c:pt idx="993">
                  <c:v>1.1116181717952713</c:v>
                </c:pt>
                <c:pt idx="994">
                  <c:v>0.79883773135952652</c:v>
                </c:pt>
                <c:pt idx="995">
                  <c:v>0.497101538348943</c:v>
                </c:pt>
                <c:pt idx="996">
                  <c:v>-4.4482175658922642</c:v>
                </c:pt>
                <c:pt idx="997">
                  <c:v>3.2538418964250013</c:v>
                </c:pt>
                <c:pt idx="998">
                  <c:v>5.9401636018883437</c:v>
                </c:pt>
                <c:pt idx="999">
                  <c:v>-13.295068566454574</c:v>
                </c:pt>
                <c:pt idx="1000">
                  <c:v>-1.5354599161073565</c:v>
                </c:pt>
                <c:pt idx="1001">
                  <c:v>-4.7943478528177366</c:v>
                </c:pt>
                <c:pt idx="1002">
                  <c:v>-5.027040887856856</c:v>
                </c:pt>
                <c:pt idx="1003">
                  <c:v>-10.905191730591469</c:v>
                </c:pt>
                <c:pt idx="1004">
                  <c:v>-3.1362384873209521</c:v>
                </c:pt>
                <c:pt idx="1005">
                  <c:v>-22.312387688783929</c:v>
                </c:pt>
                <c:pt idx="1006">
                  <c:v>-29.095416168565862</c:v>
                </c:pt>
                <c:pt idx="1007">
                  <c:v>-14.943328015040606</c:v>
                </c:pt>
                <c:pt idx="1008">
                  <c:v>4.117248632828705</c:v>
                </c:pt>
                <c:pt idx="1009">
                  <c:v>4.1691060292068869</c:v>
                </c:pt>
                <c:pt idx="1010">
                  <c:v>9.8907640258548781</c:v>
                </c:pt>
                <c:pt idx="1011">
                  <c:v>-9.9896313758799806</c:v>
                </c:pt>
                <c:pt idx="1012">
                  <c:v>-21.802494634874165</c:v>
                </c:pt>
                <c:pt idx="1013">
                  <c:v>-19.634789104107767</c:v>
                </c:pt>
                <c:pt idx="1014">
                  <c:v>-17.493473250186071</c:v>
                </c:pt>
                <c:pt idx="1015">
                  <c:v>-14.695180199923925</c:v>
                </c:pt>
                <c:pt idx="1016">
                  <c:v>-14.559792242129333</c:v>
                </c:pt>
                <c:pt idx="1017">
                  <c:v>-15.420911821071059</c:v>
                </c:pt>
                <c:pt idx="1018">
                  <c:v>-17.277125703636557</c:v>
                </c:pt>
                <c:pt idx="1019">
                  <c:v>-27.431856809300371</c:v>
                </c:pt>
                <c:pt idx="1020">
                  <c:v>-14.612386638182215</c:v>
                </c:pt>
                <c:pt idx="1021">
                  <c:v>-1.5260561428731307</c:v>
                </c:pt>
                <c:pt idx="1022">
                  <c:v>4.2067311839200556</c:v>
                </c:pt>
                <c:pt idx="1023">
                  <c:v>4.2860493491170928</c:v>
                </c:pt>
                <c:pt idx="1024">
                  <c:v>1.3789786241250113</c:v>
                </c:pt>
                <c:pt idx="1025">
                  <c:v>-12.811085840919986</c:v>
                </c:pt>
                <c:pt idx="1026">
                  <c:v>-16.966940337442793</c:v>
                </c:pt>
                <c:pt idx="1027">
                  <c:v>-21.114339237334207</c:v>
                </c:pt>
                <c:pt idx="1028">
                  <c:v>-12.284882786334492</c:v>
                </c:pt>
                <c:pt idx="1029">
                  <c:v>-7.1507495685946196</c:v>
                </c:pt>
                <c:pt idx="1030">
                  <c:v>-7.3462292551994324</c:v>
                </c:pt>
                <c:pt idx="1031">
                  <c:v>-1.5486060831462964</c:v>
                </c:pt>
                <c:pt idx="1032">
                  <c:v>-8.3981195843080059</c:v>
                </c:pt>
                <c:pt idx="1033">
                  <c:v>-25.510146992164664</c:v>
                </c:pt>
                <c:pt idx="1034">
                  <c:v>-44.210199656779878</c:v>
                </c:pt>
                <c:pt idx="1035">
                  <c:v>-38.263125647208653</c:v>
                </c:pt>
                <c:pt idx="1036">
                  <c:v>-20.069409658550285</c:v>
                </c:pt>
                <c:pt idx="1037">
                  <c:v>-20.224917554180138</c:v>
                </c:pt>
                <c:pt idx="1038">
                  <c:v>-17.362280624452978</c:v>
                </c:pt>
                <c:pt idx="1039">
                  <c:v>-12.513889536610804</c:v>
                </c:pt>
                <c:pt idx="1040">
                  <c:v>-10.66863371047657</c:v>
                </c:pt>
                <c:pt idx="1041">
                  <c:v>4.1359750751871616</c:v>
                </c:pt>
                <c:pt idx="1042">
                  <c:v>6.9208151509519666</c:v>
                </c:pt>
                <c:pt idx="1043">
                  <c:v>-12.210993836517446</c:v>
                </c:pt>
                <c:pt idx="1044">
                  <c:v>-12.311293133534491</c:v>
                </c:pt>
                <c:pt idx="1045">
                  <c:v>-6.4492962963413447</c:v>
                </c:pt>
                <c:pt idx="1046">
                  <c:v>0.38723306066822261</c:v>
                </c:pt>
                <c:pt idx="1047">
                  <c:v>-6.7491317756939679</c:v>
                </c:pt>
                <c:pt idx="1048">
                  <c:v>8.0859729999210685</c:v>
                </c:pt>
                <c:pt idx="1049">
                  <c:v>-2.0671783605357632</c:v>
                </c:pt>
                <c:pt idx="1050">
                  <c:v>-3.1825354672037065</c:v>
                </c:pt>
                <c:pt idx="1051">
                  <c:v>-3.3043660057010129</c:v>
                </c:pt>
                <c:pt idx="1052">
                  <c:v>17.506846680771559</c:v>
                </c:pt>
                <c:pt idx="1053">
                  <c:v>-7.6193700495641679</c:v>
                </c:pt>
                <c:pt idx="1054">
                  <c:v>-10.676543033099733</c:v>
                </c:pt>
                <c:pt idx="1055">
                  <c:v>14.160277935676277</c:v>
                </c:pt>
                <c:pt idx="1056">
                  <c:v>4.9975949550280347</c:v>
                </c:pt>
                <c:pt idx="1057">
                  <c:v>4.8794516368070617</c:v>
                </c:pt>
                <c:pt idx="1058">
                  <c:v>4.7541006698738784</c:v>
                </c:pt>
                <c:pt idx="1059">
                  <c:v>12.605631221435033</c:v>
                </c:pt>
                <c:pt idx="1060">
                  <c:v>5.4744488844880834</c:v>
                </c:pt>
                <c:pt idx="1061">
                  <c:v>6.3612661029910669</c:v>
                </c:pt>
                <c:pt idx="1062">
                  <c:v>11.225060414406471</c:v>
                </c:pt>
                <c:pt idx="1063">
                  <c:v>-0.87268985121045262</c:v>
                </c:pt>
                <c:pt idx="1064">
                  <c:v>3.0395949716912583</c:v>
                </c:pt>
                <c:pt idx="1065">
                  <c:v>2.935623251949437</c:v>
                </c:pt>
                <c:pt idx="1066">
                  <c:v>-3.1406481600133702</c:v>
                </c:pt>
                <c:pt idx="1067">
                  <c:v>-9.1870185321895406</c:v>
                </c:pt>
                <c:pt idx="1068">
                  <c:v>-0.2608408487867564</c:v>
                </c:pt>
                <c:pt idx="1069">
                  <c:v>-3.3400378470541909</c:v>
                </c:pt>
                <c:pt idx="1070">
                  <c:v>-2.4056538851000369</c:v>
                </c:pt>
                <c:pt idx="1071">
                  <c:v>-2.4736553488764912</c:v>
                </c:pt>
                <c:pt idx="1072">
                  <c:v>-9.5147558582248166</c:v>
                </c:pt>
                <c:pt idx="1073">
                  <c:v>-31.471929801511578</c:v>
                </c:pt>
                <c:pt idx="1074">
                  <c:v>-18.452611900283955</c:v>
                </c:pt>
                <c:pt idx="1075">
                  <c:v>7.4400086292298511</c:v>
                </c:pt>
                <c:pt idx="1076">
                  <c:v>-17.597293583210558</c:v>
                </c:pt>
                <c:pt idx="1077">
                  <c:v>-13.584867819561623</c:v>
                </c:pt>
                <c:pt idx="1078">
                  <c:v>-13.605486103217117</c:v>
                </c:pt>
                <c:pt idx="1079">
                  <c:v>3.3238747500581667</c:v>
                </c:pt>
                <c:pt idx="1080">
                  <c:v>-5.7351995733333752</c:v>
                </c:pt>
                <c:pt idx="1081">
                  <c:v>-8.7512667138362303</c:v>
                </c:pt>
                <c:pt idx="1082">
                  <c:v>-1.7962368320440874</c:v>
                </c:pt>
                <c:pt idx="1083">
                  <c:v>-3.8448054186301306</c:v>
                </c:pt>
                <c:pt idx="1084">
                  <c:v>-5.8742411420680583</c:v>
                </c:pt>
                <c:pt idx="1085">
                  <c:v>-5.9021248986246064</c:v>
                </c:pt>
                <c:pt idx="1086">
                  <c:v>1.0457799354335293</c:v>
                </c:pt>
                <c:pt idx="1087">
                  <c:v>2.9801925228675827</c:v>
                </c:pt>
                <c:pt idx="1088">
                  <c:v>9.8988345817197114</c:v>
                </c:pt>
                <c:pt idx="1089">
                  <c:v>10.809722608770244</c:v>
                </c:pt>
                <c:pt idx="1090">
                  <c:v>-3.2239614546997473</c:v>
                </c:pt>
                <c:pt idx="1091">
                  <c:v>8.7216632855124772</c:v>
                </c:pt>
                <c:pt idx="1092">
                  <c:v>8.6374921338865533</c:v>
                </c:pt>
                <c:pt idx="1093">
                  <c:v>7.5725136146647856</c:v>
                </c:pt>
                <c:pt idx="1094">
                  <c:v>3.5233957718592137</c:v>
                </c:pt>
                <c:pt idx="1095">
                  <c:v>1.4857994799967855</c:v>
                </c:pt>
                <c:pt idx="1096">
                  <c:v>-4.5330061576096341</c:v>
                </c:pt>
                <c:pt idx="1097">
                  <c:v>-15.5092501451727</c:v>
                </c:pt>
                <c:pt idx="1098">
                  <c:v>-15.478580469731241</c:v>
                </c:pt>
                <c:pt idx="1099">
                  <c:v>-15.460225373972207</c:v>
                </c:pt>
                <c:pt idx="1100">
                  <c:v>14.459033757448196</c:v>
                </c:pt>
                <c:pt idx="1101">
                  <c:v>6.3701948779635131</c:v>
                </c:pt>
                <c:pt idx="1102">
                  <c:v>7.3248015873832628</c:v>
                </c:pt>
                <c:pt idx="1103">
                  <c:v>13.249588179867715</c:v>
                </c:pt>
                <c:pt idx="1104">
                  <c:v>2.2061574318213388</c:v>
                </c:pt>
                <c:pt idx="1105">
                  <c:v>0.19074331817682832</c:v>
                </c:pt>
                <c:pt idx="1106">
                  <c:v>0.1653663523029536</c:v>
                </c:pt>
                <c:pt idx="1107">
                  <c:v>9.1084646756062284</c:v>
                </c:pt>
                <c:pt idx="1108">
                  <c:v>-4.9116134868236259</c:v>
                </c:pt>
                <c:pt idx="1109">
                  <c:v>-13.873309596790932</c:v>
                </c:pt>
                <c:pt idx="1110">
                  <c:v>-1.8804493675706908</c:v>
                </c:pt>
                <c:pt idx="1111">
                  <c:v>-7.8920421891380101</c:v>
                </c:pt>
                <c:pt idx="1112">
                  <c:v>-12.864650886273012</c:v>
                </c:pt>
                <c:pt idx="1113">
                  <c:v>-12.837924212682992</c:v>
                </c:pt>
                <c:pt idx="1114">
                  <c:v>-11.819979919702746</c:v>
                </c:pt>
                <c:pt idx="1115">
                  <c:v>-10.806005881750025</c:v>
                </c:pt>
                <c:pt idx="1116">
                  <c:v>-11.788146697334014</c:v>
                </c:pt>
                <c:pt idx="1117">
                  <c:v>-5.7873693123692647</c:v>
                </c:pt>
                <c:pt idx="1118">
                  <c:v>-6.7910932049853727</c:v>
                </c:pt>
                <c:pt idx="1119">
                  <c:v>-31.702521527418867</c:v>
                </c:pt>
                <c:pt idx="1120">
                  <c:v>-31.584948330535553</c:v>
                </c:pt>
                <c:pt idx="1121">
                  <c:v>-21.530592276598327</c:v>
                </c:pt>
                <c:pt idx="1122">
                  <c:v>5.422130388324149</c:v>
                </c:pt>
                <c:pt idx="1123">
                  <c:v>8.3451286295894533</c:v>
                </c:pt>
                <c:pt idx="1124">
                  <c:v>19.260990805458277</c:v>
                </c:pt>
                <c:pt idx="1125">
                  <c:v>16.177966124610975</c:v>
                </c:pt>
                <c:pt idx="1126">
                  <c:v>6.1457965864101425</c:v>
                </c:pt>
                <c:pt idx="1127">
                  <c:v>6.1225417637033388</c:v>
                </c:pt>
                <c:pt idx="1128">
                  <c:v>11.07111858157441</c:v>
                </c:pt>
                <c:pt idx="1129">
                  <c:v>-4.9323714389465749</c:v>
                </c:pt>
                <c:pt idx="1130">
                  <c:v>-9.8935966097051278</c:v>
                </c:pt>
                <c:pt idx="1131">
                  <c:v>6.0788816851563752</c:v>
                </c:pt>
                <c:pt idx="1132">
                  <c:v>4.0333277373574674</c:v>
                </c:pt>
                <c:pt idx="1133">
                  <c:v>-15.923428205191158</c:v>
                </c:pt>
                <c:pt idx="1134">
                  <c:v>-15.85841489827726</c:v>
                </c:pt>
                <c:pt idx="1135">
                  <c:v>-11.830616602324881</c:v>
                </c:pt>
                <c:pt idx="1136">
                  <c:v>-0.84401118580717593</c:v>
                </c:pt>
                <c:pt idx="1137">
                  <c:v>0.13124152889940888</c:v>
                </c:pt>
                <c:pt idx="1138">
                  <c:v>4.1055608985479921</c:v>
                </c:pt>
                <c:pt idx="1139">
                  <c:v>-0.90667312755249441</c:v>
                </c:pt>
                <c:pt idx="1140">
                  <c:v>-9.8777712469454855</c:v>
                </c:pt>
                <c:pt idx="1141">
                  <c:v>-9.8438924200600013</c:v>
                </c:pt>
                <c:pt idx="1142">
                  <c:v>-10.817311107879505</c:v>
                </c:pt>
                <c:pt idx="1143">
                  <c:v>-6.8026665563229471</c:v>
                </c:pt>
                <c:pt idx="1144">
                  <c:v>0.18286317982710898</c:v>
                </c:pt>
                <c:pt idx="1145">
                  <c:v>-5.8148920017993078</c:v>
                </c:pt>
                <c:pt idx="1146">
                  <c:v>-8.786809514509514</c:v>
                </c:pt>
                <c:pt idx="1147">
                  <c:v>-8.7621941568795592</c:v>
                </c:pt>
                <c:pt idx="1148">
                  <c:v>-8.7410182636231184</c:v>
                </c:pt>
                <c:pt idx="1149">
                  <c:v>-14.699679281562567</c:v>
                </c:pt>
                <c:pt idx="1150">
                  <c:v>-3.6877260702895001</c:v>
                </c:pt>
                <c:pt idx="1151">
                  <c:v>6.2706733086379245</c:v>
                </c:pt>
                <c:pt idx="1152">
                  <c:v>18.190645288792439</c:v>
                </c:pt>
                <c:pt idx="1153">
                  <c:v>13.125354598159902</c:v>
                </c:pt>
                <c:pt idx="1154">
                  <c:v>13.080871683545411</c:v>
                </c:pt>
                <c:pt idx="1155">
                  <c:v>7.4041843414306641E-2</c:v>
                </c:pt>
                <c:pt idx="1156">
                  <c:v>-7.8903123631607741</c:v>
                </c:pt>
                <c:pt idx="1157">
                  <c:v>-12.843952330294997</c:v>
                </c:pt>
                <c:pt idx="1158">
                  <c:v>-7.8178276066901162</c:v>
                </c:pt>
                <c:pt idx="1159">
                  <c:v>1.1663923002779484</c:v>
                </c:pt>
                <c:pt idx="1160">
                  <c:v>9.119381699943915</c:v>
                </c:pt>
                <c:pt idx="1161">
                  <c:v>9.0738947917707264</c:v>
                </c:pt>
                <c:pt idx="1162">
                  <c:v>6.8310484057292342E-2</c:v>
                </c:pt>
                <c:pt idx="1163">
                  <c:v>1.0703473689500242</c:v>
                </c:pt>
                <c:pt idx="1164">
                  <c:v>6.0438523286720738</c:v>
                </c:pt>
                <c:pt idx="1165">
                  <c:v>1.0294733038172126</c:v>
                </c:pt>
                <c:pt idx="1166">
                  <c:v>-6.9460511490469798</c:v>
                </c:pt>
                <c:pt idx="1167">
                  <c:v>-5.9212705645477399</c:v>
                </c:pt>
                <c:pt idx="1168">
                  <c:v>-5.9072393971728161</c:v>
                </c:pt>
                <c:pt idx="1169">
                  <c:v>12.048085854621604</c:v>
                </c:pt>
                <c:pt idx="1170">
                  <c:v>25.935426889918745</c:v>
                </c:pt>
                <c:pt idx="1171">
                  <c:v>23.834754833951592</c:v>
                </c:pt>
                <c:pt idx="1172">
                  <c:v>2.8237213229294866</c:v>
                </c:pt>
                <c:pt idx="1173">
                  <c:v>-2.1477279351092875</c:v>
                </c:pt>
                <c:pt idx="1174">
                  <c:v>-4.1317130684619769</c:v>
                </c:pt>
                <c:pt idx="1175">
                  <c:v>-4.1192188350250944</c:v>
                </c:pt>
                <c:pt idx="1176">
                  <c:v>-8.0957226495957002</c:v>
                </c:pt>
                <c:pt idx="1177">
                  <c:v>1.8992644405225292</c:v>
                </c:pt>
                <c:pt idx="1178">
                  <c:v>4.8675690140808001</c:v>
                </c:pt>
                <c:pt idx="1179">
                  <c:v>2.8511584075167775</c:v>
                </c:pt>
                <c:pt idx="1180">
                  <c:v>-4.1357835971284658</c:v>
                </c:pt>
                <c:pt idx="1181">
                  <c:v>-11.093354938551784</c:v>
                </c:pt>
                <c:pt idx="1182">
                  <c:v>-11.050986778805964</c:v>
                </c:pt>
                <c:pt idx="1183">
                  <c:v>-16.000403841724619</c:v>
                </c:pt>
                <c:pt idx="1184">
                  <c:v>-19.930565560003743</c:v>
                </c:pt>
                <c:pt idx="1185">
                  <c:v>-13.882085982710123</c:v>
                </c:pt>
                <c:pt idx="1186">
                  <c:v>-8.8623495001811534</c:v>
                </c:pt>
                <c:pt idx="1187">
                  <c:v>9.0986112918471918</c:v>
                </c:pt>
                <c:pt idx="1188">
                  <c:v>7.0508480763528496</c:v>
                </c:pt>
                <c:pt idx="1189">
                  <c:v>7.0273245030548424</c:v>
                </c:pt>
                <c:pt idx="1190">
                  <c:v>-10.938478656928055</c:v>
                </c:pt>
                <c:pt idx="1191">
                  <c:v>-7.8927341041853651</c:v>
                </c:pt>
                <c:pt idx="1192">
                  <c:v>-6.8756247545825318</c:v>
                </c:pt>
                <c:pt idx="1193">
                  <c:v>-0.87607905420009047</c:v>
                </c:pt>
                <c:pt idx="1194">
                  <c:v>-4.8691367087885737</c:v>
                </c:pt>
                <c:pt idx="1195">
                  <c:v>-3.8534881700761616</c:v>
                </c:pt>
                <c:pt idx="1196">
                  <c:v>-3.8438450214453042</c:v>
                </c:pt>
                <c:pt idx="1197">
                  <c:v>8.1270297644659877</c:v>
                </c:pt>
                <c:pt idx="1198">
                  <c:v>12.070328144589439</c:v>
                </c:pt>
                <c:pt idx="1199">
                  <c:v>-4.9198506081011146</c:v>
                </c:pt>
                <c:pt idx="1200">
                  <c:v>-29.801498254179023</c:v>
                </c:pt>
                <c:pt idx="1201">
                  <c:v>-22.697257251595147</c:v>
                </c:pt>
                <c:pt idx="1202">
                  <c:v>-3.6950434223981574</c:v>
                </c:pt>
                <c:pt idx="1203">
                  <c:v>-3.7071370338089764</c:v>
                </c:pt>
                <c:pt idx="1204">
                  <c:v>-4.6930024528410286</c:v>
                </c:pt>
                <c:pt idx="1205">
                  <c:v>-19.627697681076825</c:v>
                </c:pt>
                <c:pt idx="1206">
                  <c:v>-26.522441479028203</c:v>
                </c:pt>
                <c:pt idx="1207">
                  <c:v>-25.43044312170241</c:v>
                </c:pt>
                <c:pt idx="1208">
                  <c:v>-5.4149611603934318</c:v>
                </c:pt>
                <c:pt idx="1209">
                  <c:v>-1.4356032141949981</c:v>
                </c:pt>
                <c:pt idx="1210">
                  <c:v>-1.4369176345644519</c:v>
                </c:pt>
                <c:pt idx="1211">
                  <c:v>-8.410081357578747</c:v>
                </c:pt>
                <c:pt idx="1212">
                  <c:v>-0.4015733232954517</c:v>
                </c:pt>
                <c:pt idx="1213">
                  <c:v>0.58560587104875594</c:v>
                </c:pt>
                <c:pt idx="1214">
                  <c:v>8.554614344262518</c:v>
                </c:pt>
                <c:pt idx="1215">
                  <c:v>-7.4313135697739199</c:v>
                </c:pt>
                <c:pt idx="1216">
                  <c:v>-21.34178989881184</c:v>
                </c:pt>
                <c:pt idx="1217">
                  <c:v>-21.254966466571204</c:v>
                </c:pt>
                <c:pt idx="1218">
                  <c:v>-6.2351918900385499</c:v>
                </c:pt>
                <c:pt idx="1219">
                  <c:v>-0.25342585926409811</c:v>
                </c:pt>
                <c:pt idx="1220">
                  <c:v>4.7225809490773827</c:v>
                </c:pt>
                <c:pt idx="1221">
                  <c:v>24.633216014830396</c:v>
                </c:pt>
                <c:pt idx="1222">
                  <c:v>18.546181959449314</c:v>
                </c:pt>
                <c:pt idx="1223">
                  <c:v>-4.4326586284441873</c:v>
                </c:pt>
                <c:pt idx="1224">
                  <c:v>-4.3911889957962558</c:v>
                </c:pt>
                <c:pt idx="1225">
                  <c:v>-5.3741129277041182</c:v>
                </c:pt>
                <c:pt idx="1226">
                  <c:v>-7.3491697260178626</c:v>
                </c:pt>
                <c:pt idx="1227">
                  <c:v>-12.306421034852974</c:v>
                </c:pt>
                <c:pt idx="1228">
                  <c:v>-20.233527765143663</c:v>
                </c:pt>
                <c:pt idx="1229">
                  <c:v>-18.163927292684093</c:v>
                </c:pt>
                <c:pt idx="1230">
                  <c:v>-18.106536624836735</c:v>
                </c:pt>
                <c:pt idx="1231">
                  <c:v>-9.0769024494802579</c:v>
                </c:pt>
                <c:pt idx="1232">
                  <c:v>-8.0614784980425611</c:v>
                </c:pt>
                <c:pt idx="1233">
                  <c:v>-14.016476536984555</c:v>
                </c:pt>
                <c:pt idx="1234">
                  <c:v>6.9667801845353097</c:v>
                </c:pt>
                <c:pt idx="1235">
                  <c:v>5.9210471314145252</c:v>
                </c:pt>
                <c:pt idx="1236">
                  <c:v>3.9085806572111323</c:v>
                </c:pt>
                <c:pt idx="1237">
                  <c:v>3.8973413736093789</c:v>
                </c:pt>
                <c:pt idx="1238">
                  <c:v>4.8804230912355706</c:v>
                </c:pt>
                <c:pt idx="1239">
                  <c:v>-10.087618577643298</c:v>
                </c:pt>
                <c:pt idx="1240">
                  <c:v>-8.0432227700948715</c:v>
                </c:pt>
                <c:pt idx="1241">
                  <c:v>-4.0327078190166503</c:v>
                </c:pt>
                <c:pt idx="1242">
                  <c:v>-5.0212536432081833</c:v>
                </c:pt>
                <c:pt idx="1243">
                  <c:v>3.9661780016031116</c:v>
                </c:pt>
                <c:pt idx="1244">
                  <c:v>3.9416633819928393</c:v>
                </c:pt>
                <c:pt idx="1245">
                  <c:v>12.898055098252371</c:v>
                </c:pt>
                <c:pt idx="1246">
                  <c:v>-20.046203080564737</c:v>
                </c:pt>
                <c:pt idx="1247">
                  <c:v>-32.896906002890319</c:v>
                </c:pt>
                <c:pt idx="1248">
                  <c:v>-2.872145410743542</c:v>
                </c:pt>
                <c:pt idx="1249">
                  <c:v>9.0609936114633456</c:v>
                </c:pt>
                <c:pt idx="1250">
                  <c:v>-1.947311710449867</c:v>
                </c:pt>
                <c:pt idx="1251">
                  <c:v>-1.9280136429006234</c:v>
                </c:pt>
                <c:pt idx="1252">
                  <c:v>-28.831996638444252</c:v>
                </c:pt>
                <c:pt idx="1253">
                  <c:v>-17.740551257738844</c:v>
                </c:pt>
                <c:pt idx="1254">
                  <c:v>-8.4919370710849762E-2</c:v>
                </c:pt>
                <c:pt idx="1255">
                  <c:v>-2.4199838457861915</c:v>
                </c:pt>
                <c:pt idx="1256">
                  <c:v>8.2425741027109325</c:v>
                </c:pt>
                <c:pt idx="1257">
                  <c:v>15.872853757813573</c:v>
                </c:pt>
                <c:pt idx="1258">
                  <c:v>15.516628322890028</c:v>
                </c:pt>
                <c:pt idx="1259">
                  <c:v>-4.0869310345733538</c:v>
                </c:pt>
                <c:pt idx="1260">
                  <c:v>-20.594307901104912</c:v>
                </c:pt>
                <c:pt idx="1261">
                  <c:v>5.8234835559269413</c:v>
                </c:pt>
                <c:pt idx="1262">
                  <c:v>3.8816339625045657</c:v>
                </c:pt>
                <c:pt idx="1263">
                  <c:v>-4.9706791430944577</c:v>
                </c:pt>
                <c:pt idx="1264">
                  <c:v>11.156422937870957</c:v>
                </c:pt>
                <c:pt idx="1265">
                  <c:v>10.280413158470765</c:v>
                </c:pt>
                <c:pt idx="1266">
                  <c:v>25.397954547195695</c:v>
                </c:pt>
                <c:pt idx="1267">
                  <c:v>17.545187309850007</c:v>
                </c:pt>
                <c:pt idx="1268">
                  <c:v>-11.491151050198823</c:v>
                </c:pt>
                <c:pt idx="1269">
                  <c:v>-1.5039709853008389</c:v>
                </c:pt>
                <c:pt idx="1270">
                  <c:v>27.039858275093138</c:v>
                </c:pt>
                <c:pt idx="1271">
                  <c:v>6.6679322423879057</c:v>
                </c:pt>
                <c:pt idx="1272">
                  <c:v>5.0680382294813171</c:v>
                </c:pt>
                <c:pt idx="1273">
                  <c:v>-3.4799434196902439</c:v>
                </c:pt>
                <c:pt idx="1274">
                  <c:v>5.9937291310634464</c:v>
                </c:pt>
                <c:pt idx="1275">
                  <c:v>11.470565490075387</c:v>
                </c:pt>
                <c:pt idx="1276">
                  <c:v>7.6767803167458624</c:v>
                </c:pt>
                <c:pt idx="1277">
                  <c:v>3.9573747805552557</c:v>
                </c:pt>
                <c:pt idx="1278">
                  <c:v>-5.6807397789089009</c:v>
                </c:pt>
                <c:pt idx="1279">
                  <c:v>-7.5877139079384506</c:v>
                </c:pt>
                <c:pt idx="1280">
                  <c:v>0.52456648997031152</c:v>
                </c:pt>
                <c:pt idx="1281">
                  <c:v>-3.3084662258625031</c:v>
                </c:pt>
                <c:pt idx="1282">
                  <c:v>10.878467963193543</c:v>
                </c:pt>
                <c:pt idx="1283">
                  <c:v>18.737896688748151</c:v>
                </c:pt>
                <c:pt idx="1284">
                  <c:v>18.66453552688472</c:v>
                </c:pt>
                <c:pt idx="1285">
                  <c:v>17.661843271576799</c:v>
                </c:pt>
                <c:pt idx="1286">
                  <c:v>15.393855709233321</c:v>
                </c:pt>
                <c:pt idx="1287">
                  <c:v>4.2285662500653416</c:v>
                </c:pt>
                <c:pt idx="1288">
                  <c:v>-3.8366785341640934</c:v>
                </c:pt>
                <c:pt idx="1289">
                  <c:v>-8.1608110481174663</c:v>
                </c:pt>
                <c:pt idx="1290">
                  <c:v>10.515897991484962</c:v>
                </c:pt>
                <c:pt idx="1291">
                  <c:v>19.868848247686401</c:v>
                </c:pt>
                <c:pt idx="1292">
                  <c:v>3.3621881675207987</c:v>
                </c:pt>
                <c:pt idx="1293">
                  <c:v>0.96757432713638991</c:v>
                </c:pt>
                <c:pt idx="1294">
                  <c:v>12.257557862438262</c:v>
                </c:pt>
                <c:pt idx="1295">
                  <c:v>2.6393173215910792</c:v>
                </c:pt>
                <c:pt idx="1296">
                  <c:v>-6.8460416686721146</c:v>
                </c:pt>
                <c:pt idx="1297">
                  <c:v>12.675764388754033</c:v>
                </c:pt>
                <c:pt idx="1298">
                  <c:v>25.857972523197532</c:v>
                </c:pt>
                <c:pt idx="1299">
                  <c:v>11.17513895907905</c:v>
                </c:pt>
                <c:pt idx="1300">
                  <c:v>8.6121052554808557</c:v>
                </c:pt>
                <c:pt idx="1301">
                  <c:v>22.062156490515918</c:v>
                </c:pt>
                <c:pt idx="1302">
                  <c:v>18.574667288106866</c:v>
                </c:pt>
                <c:pt idx="1303">
                  <c:v>-5.0714572608703747</c:v>
                </c:pt>
                <c:pt idx="1304">
                  <c:v>1.3637403487227857</c:v>
                </c:pt>
                <c:pt idx="1305">
                  <c:v>24.756612251396291</c:v>
                </c:pt>
                <c:pt idx="1306">
                  <c:v>21.881032310891896</c:v>
                </c:pt>
                <c:pt idx="1307">
                  <c:v>15.811088271788321</c:v>
                </c:pt>
                <c:pt idx="1308">
                  <c:v>16.159519639099017</c:v>
                </c:pt>
                <c:pt idx="1309">
                  <c:v>16.246136339730583</c:v>
                </c:pt>
                <c:pt idx="1310">
                  <c:v>10.43487982719671</c:v>
                </c:pt>
                <c:pt idx="1311">
                  <c:v>15.693715171189979</c:v>
                </c:pt>
                <c:pt idx="1312">
                  <c:v>13.694436611258425</c:v>
                </c:pt>
                <c:pt idx="1313">
                  <c:v>33.395779699203558</c:v>
                </c:pt>
                <c:pt idx="1314">
                  <c:v>30.171308165881783</c:v>
                </c:pt>
                <c:pt idx="1315">
                  <c:v>46.683284134254791</c:v>
                </c:pt>
                <c:pt idx="1316">
                  <c:v>30.990276413154788</c:v>
                </c:pt>
                <c:pt idx="1317">
                  <c:v>35.427995705162175</c:v>
                </c:pt>
                <c:pt idx="1318">
                  <c:v>30.954039412317798</c:v>
                </c:pt>
                <c:pt idx="1319">
                  <c:v>28.270665058051236</c:v>
                </c:pt>
                <c:pt idx="1320">
                  <c:v>24.700670327991247</c:v>
                </c:pt>
                <c:pt idx="1321">
                  <c:v>31.881537410081364</c:v>
                </c:pt>
                <c:pt idx="1322">
                  <c:v>42.12110085983295</c:v>
                </c:pt>
                <c:pt idx="1323">
                  <c:v>32.167087328271009</c:v>
                </c:pt>
                <c:pt idx="1324">
                  <c:v>21.387050998746417</c:v>
                </c:pt>
                <c:pt idx="1325">
                  <c:v>20.392410037224181</c:v>
                </c:pt>
                <c:pt idx="1326">
                  <c:v>29.468138719908893</c:v>
                </c:pt>
                <c:pt idx="1327">
                  <c:v>25.65347882383503</c:v>
                </c:pt>
                <c:pt idx="1328">
                  <c:v>22.647398353787139</c:v>
                </c:pt>
                <c:pt idx="1329">
                  <c:v>19.43851434730459</c:v>
                </c:pt>
                <c:pt idx="1330">
                  <c:v>15.363536040298641</c:v>
                </c:pt>
                <c:pt idx="1331">
                  <c:v>18.396100345882587</c:v>
                </c:pt>
                <c:pt idx="1332">
                  <c:v>31.488145570969209</c:v>
                </c:pt>
                <c:pt idx="1333">
                  <c:v>41.317311512655579</c:v>
                </c:pt>
                <c:pt idx="1334">
                  <c:v>36.955852443352342</c:v>
                </c:pt>
                <c:pt idx="1335">
                  <c:v>39.726990653201938</c:v>
                </c:pt>
                <c:pt idx="1336">
                  <c:v>29.640561041771434</c:v>
                </c:pt>
                <c:pt idx="1337">
                  <c:v>27.369583626743406</c:v>
                </c:pt>
                <c:pt idx="1338">
                  <c:v>37.176242729066871</c:v>
                </c:pt>
                <c:pt idx="1339">
                  <c:v>37.083954073837958</c:v>
                </c:pt>
                <c:pt idx="1340">
                  <c:v>43.448690304765478</c:v>
                </c:pt>
                <c:pt idx="1341">
                  <c:v>38.949308107839897</c:v>
                </c:pt>
                <c:pt idx="1342">
                  <c:v>29.299088135827333</c:v>
                </c:pt>
                <c:pt idx="1343">
                  <c:v>31.779993232805282</c:v>
                </c:pt>
                <c:pt idx="1344">
                  <c:v>35.359817782067694</c:v>
                </c:pt>
                <c:pt idx="1345">
                  <c:v>27.763525289017707</c:v>
                </c:pt>
                <c:pt idx="1346">
                  <c:v>37.28169500885997</c:v>
                </c:pt>
                <c:pt idx="1347">
                  <c:v>42.882932590087876</c:v>
                </c:pt>
                <c:pt idx="1348">
                  <c:v>38.303839781088755</c:v>
                </c:pt>
                <c:pt idx="1349">
                  <c:v>24.590169164468534</c:v>
                </c:pt>
                <c:pt idx="1350">
                  <c:v>21.036113400594331</c:v>
                </c:pt>
                <c:pt idx="1351">
                  <c:v>26.256823792355135</c:v>
                </c:pt>
                <c:pt idx="1352">
                  <c:v>31.582977448706515</c:v>
                </c:pt>
                <c:pt idx="1353">
                  <c:v>47.986128373770043</c:v>
                </c:pt>
                <c:pt idx="1354">
                  <c:v>53.16064709413331</c:v>
                </c:pt>
                <c:pt idx="1355">
                  <c:v>48.501073382445611</c:v>
                </c:pt>
                <c:pt idx="1356">
                  <c:v>23.071076979278587</c:v>
                </c:pt>
                <c:pt idx="1357">
                  <c:v>32.444164401851594</c:v>
                </c:pt>
                <c:pt idx="1358">
                  <c:v>33.571243294281885</c:v>
                </c:pt>
                <c:pt idx="1359">
                  <c:v>43.492465190938674</c:v>
                </c:pt>
                <c:pt idx="1360">
                  <c:v>59.48995277704671</c:v>
                </c:pt>
                <c:pt idx="1361">
                  <c:v>47.335414922446944</c:v>
                </c:pt>
                <c:pt idx="1362">
                  <c:v>42.063009955571033</c:v>
                </c:pt>
                <c:pt idx="1363">
                  <c:v>40.933551492053084</c:v>
                </c:pt>
                <c:pt idx="1364">
                  <c:v>44.92953082639724</c:v>
                </c:pt>
                <c:pt idx="1365">
                  <c:v>28.790857038577087</c:v>
                </c:pt>
                <c:pt idx="1366">
                  <c:v>40.468556446372531</c:v>
                </c:pt>
                <c:pt idx="1367">
                  <c:v>53.53260850708466</c:v>
                </c:pt>
                <c:pt idx="1368">
                  <c:v>43.44429229083471</c:v>
                </c:pt>
                <c:pt idx="1369">
                  <c:v>38.230756345205009</c:v>
                </c:pt>
                <c:pt idx="1370">
                  <c:v>35.168060267809778</c:v>
                </c:pt>
                <c:pt idx="1371">
                  <c:v>43.538464781595394</c:v>
                </c:pt>
                <c:pt idx="1372">
                  <c:v>41.706623116740957</c:v>
                </c:pt>
                <c:pt idx="1373">
                  <c:v>58.968485165270977</c:v>
                </c:pt>
                <c:pt idx="1374">
                  <c:v>59.330841333605349</c:v>
                </c:pt>
                <c:pt idx="1375">
                  <c:v>54.543101255781949</c:v>
                </c:pt>
                <c:pt idx="1376">
                  <c:v>50.909039494232275</c:v>
                </c:pt>
                <c:pt idx="1377">
                  <c:v>58.377733404631726</c:v>
                </c:pt>
                <c:pt idx="1378">
                  <c:v>47.989317419123836</c:v>
                </c:pt>
                <c:pt idx="1379">
                  <c:v>48.748645149753429</c:v>
                </c:pt>
                <c:pt idx="1380">
                  <c:v>54.270752464071847</c:v>
                </c:pt>
                <c:pt idx="1381">
                  <c:v>56.900779081042856</c:v>
                </c:pt>
                <c:pt idx="1382">
                  <c:v>61.640200160909444</c:v>
                </c:pt>
                <c:pt idx="1383">
                  <c:v>57.507179382606409</c:v>
                </c:pt>
                <c:pt idx="1384">
                  <c:v>67.15074819070287</c:v>
                </c:pt>
                <c:pt idx="1385">
                  <c:v>70.87942686281167</c:v>
                </c:pt>
                <c:pt idx="1386">
                  <c:v>55.784261001972482</c:v>
                </c:pt>
                <c:pt idx="1387">
                  <c:v>42.875547232106328</c:v>
                </c:pt>
                <c:pt idx="1388">
                  <c:v>55.032348799752071</c:v>
                </c:pt>
                <c:pt idx="1389">
                  <c:v>50.949991808854975</c:v>
                </c:pt>
                <c:pt idx="1390">
                  <c:v>43.032978236093186</c:v>
                </c:pt>
                <c:pt idx="1391">
                  <c:v>48.214201351045631</c:v>
                </c:pt>
                <c:pt idx="1392">
                  <c:v>63.429238624405116</c:v>
                </c:pt>
                <c:pt idx="1393">
                  <c:v>64.726365392678417</c:v>
                </c:pt>
                <c:pt idx="1394">
                  <c:v>59.844480546889827</c:v>
                </c:pt>
                <c:pt idx="1395">
                  <c:v>54.098302195663564</c:v>
                </c:pt>
                <c:pt idx="1396">
                  <c:v>50.468964848550968</c:v>
                </c:pt>
                <c:pt idx="1397">
                  <c:v>57.594890850712545</c:v>
                </c:pt>
                <c:pt idx="1398">
                  <c:v>69.768865729449317</c:v>
                </c:pt>
                <c:pt idx="1399">
                  <c:v>56.763841096428223</c:v>
                </c:pt>
                <c:pt idx="1400">
                  <c:v>43.953141893493012</c:v>
                </c:pt>
                <c:pt idx="1401">
                  <c:v>53.217787645175122</c:v>
                </c:pt>
                <c:pt idx="1402">
                  <c:v>45.258545810938813</c:v>
                </c:pt>
                <c:pt idx="1403">
                  <c:v>41.134467343566939</c:v>
                </c:pt>
                <c:pt idx="1404">
                  <c:v>44.109798197518103</c:v>
                </c:pt>
                <c:pt idx="1405">
                  <c:v>58.819571757456288</c:v>
                </c:pt>
                <c:pt idx="1406">
                  <c:v>51.336178473429754</c:v>
                </c:pt>
                <c:pt idx="1407">
                  <c:v>61.978662696899846</c:v>
                </c:pt>
                <c:pt idx="1408">
                  <c:v>57.725212267017923</c:v>
                </c:pt>
                <c:pt idx="1409">
                  <c:v>40.670928789651953</c:v>
                </c:pt>
                <c:pt idx="1410">
                  <c:v>36.449985215673223</c:v>
                </c:pt>
                <c:pt idx="1411">
                  <c:v>62.240564370877109</c:v>
                </c:pt>
                <c:pt idx="1412">
                  <c:v>74.738080488867126</c:v>
                </c:pt>
                <c:pt idx="1413">
                  <c:v>66.407736368360929</c:v>
                </c:pt>
                <c:pt idx="1414">
                  <c:v>49.970584941795096</c:v>
                </c:pt>
                <c:pt idx="1415">
                  <c:v>35.719231736962683</c:v>
                </c:pt>
                <c:pt idx="1416">
                  <c:v>30.601849504862912</c:v>
                </c:pt>
                <c:pt idx="1417">
                  <c:v>26.5991119381506</c:v>
                </c:pt>
                <c:pt idx="1418">
                  <c:v>24.400133906165138</c:v>
                </c:pt>
                <c:pt idx="1419">
                  <c:v>50.231050218106247</c:v>
                </c:pt>
                <c:pt idx="1420">
                  <c:v>61.092694001621567</c:v>
                </c:pt>
                <c:pt idx="1421">
                  <c:v>47.139285980840214</c:v>
                </c:pt>
                <c:pt idx="1422">
                  <c:v>54.000675005489029</c:v>
                </c:pt>
                <c:pt idx="1423">
                  <c:v>58.2413827838609</c:v>
                </c:pt>
                <c:pt idx="1424">
                  <c:v>54.287954264204018</c:v>
                </c:pt>
                <c:pt idx="1425">
                  <c:v>41.50049450865481</c:v>
                </c:pt>
                <c:pt idx="1426">
                  <c:v>36.84986952575855</c:v>
                </c:pt>
                <c:pt idx="1427">
                  <c:v>43.266126510803588</c:v>
                </c:pt>
                <c:pt idx="1428">
                  <c:v>43.760758877266198</c:v>
                </c:pt>
                <c:pt idx="1429">
                  <c:v>47.03753284108825</c:v>
                </c:pt>
                <c:pt idx="1430">
                  <c:v>61.051621688529849</c:v>
                </c:pt>
                <c:pt idx="1431">
                  <c:v>57.481425288598984</c:v>
                </c:pt>
                <c:pt idx="1432">
                  <c:v>50.748091445188038</c:v>
                </c:pt>
                <c:pt idx="1433">
                  <c:v>57.102354193804786</c:v>
                </c:pt>
                <c:pt idx="1434">
                  <c:v>65.50529985956382</c:v>
                </c:pt>
                <c:pt idx="1435">
                  <c:v>39.774404473020695</c:v>
                </c:pt>
                <c:pt idx="1436">
                  <c:v>34.226832518470474</c:v>
                </c:pt>
                <c:pt idx="1437">
                  <c:v>46.702021609526128</c:v>
                </c:pt>
                <c:pt idx="1438">
                  <c:v>42.941876033786684</c:v>
                </c:pt>
                <c:pt idx="1439">
                  <c:v>33.346866404172033</c:v>
                </c:pt>
                <c:pt idx="1440">
                  <c:v>40.838242155732587</c:v>
                </c:pt>
                <c:pt idx="1441">
                  <c:v>50.053089567925781</c:v>
                </c:pt>
                <c:pt idx="1442">
                  <c:v>42.394485031720251</c:v>
                </c:pt>
                <c:pt idx="1443">
                  <c:v>49.842691267724149</c:v>
                </c:pt>
                <c:pt idx="1444">
                  <c:v>60.015175777371041</c:v>
                </c:pt>
                <c:pt idx="1445">
                  <c:v>56.29944072291255</c:v>
                </c:pt>
                <c:pt idx="1446">
                  <c:v>50.417849572142586</c:v>
                </c:pt>
                <c:pt idx="1447">
                  <c:v>47.657053922186606</c:v>
                </c:pt>
                <c:pt idx="1448">
                  <c:v>54.97053542919457</c:v>
                </c:pt>
                <c:pt idx="1449">
                  <c:v>54.368864464922808</c:v>
                </c:pt>
                <c:pt idx="1450">
                  <c:v>39.617646962637082</c:v>
                </c:pt>
                <c:pt idx="1451">
                  <c:v>30.029270664439537</c:v>
                </c:pt>
                <c:pt idx="1452">
                  <c:v>26.544744092971087</c:v>
                </c:pt>
                <c:pt idx="1453">
                  <c:v>40.788533689104952</c:v>
                </c:pt>
                <c:pt idx="1454">
                  <c:v>38.423507136059925</c:v>
                </c:pt>
                <c:pt idx="1455">
                  <c:v>40.862463237135671</c:v>
                </c:pt>
                <c:pt idx="1456">
                  <c:v>68.299777681124397</c:v>
                </c:pt>
                <c:pt idx="1457">
                  <c:v>67.478242964483798</c:v>
                </c:pt>
                <c:pt idx="1458">
                  <c:v>55.850535281701013</c:v>
                </c:pt>
                <c:pt idx="1459">
                  <c:v>52.35422001965344</c:v>
                </c:pt>
                <c:pt idx="1460">
                  <c:v>64.897377116023563</c:v>
                </c:pt>
                <c:pt idx="1461">
                  <c:v>77.462125974008814</c:v>
                </c:pt>
                <c:pt idx="1462">
                  <c:v>42.922631478169933</c:v>
                </c:pt>
                <c:pt idx="1463">
                  <c:v>22.637060837005265</c:v>
                </c:pt>
                <c:pt idx="1464">
                  <c:v>35.376935533480719</c:v>
                </c:pt>
                <c:pt idx="1465">
                  <c:v>32.157137179747224</c:v>
                </c:pt>
                <c:pt idx="1466">
                  <c:v>54.980212213355117</c:v>
                </c:pt>
                <c:pt idx="1467">
                  <c:v>65.495188538334332</c:v>
                </c:pt>
                <c:pt idx="1468">
                  <c:v>55.160882081487216</c:v>
                </c:pt>
                <c:pt idx="1469">
                  <c:v>51.967149051721208</c:v>
                </c:pt>
                <c:pt idx="1470">
                  <c:v>57.519265659619123</c:v>
                </c:pt>
                <c:pt idx="1471">
                  <c:v>65.123458502814174</c:v>
                </c:pt>
                <c:pt idx="1472">
                  <c:v>62.134681435185485</c:v>
                </c:pt>
                <c:pt idx="1473">
                  <c:v>49.288811321486719</c:v>
                </c:pt>
                <c:pt idx="1474">
                  <c:v>46.24006273271516</c:v>
                </c:pt>
                <c:pt idx="1475">
                  <c:v>52.236772545147687</c:v>
                </c:pt>
                <c:pt idx="1476">
                  <c:v>41.33431308856234</c:v>
                </c:pt>
                <c:pt idx="1477">
                  <c:v>54.499644642579369</c:v>
                </c:pt>
                <c:pt idx="1478">
                  <c:v>51.70508453308139</c:v>
                </c:pt>
                <c:pt idx="1479">
                  <c:v>49.024953874642961</c:v>
                </c:pt>
                <c:pt idx="1480">
                  <c:v>34.158038177411072</c:v>
                </c:pt>
                <c:pt idx="1481">
                  <c:v>22.433455430320464</c:v>
                </c:pt>
                <c:pt idx="1482">
                  <c:v>9.822318063233979</c:v>
                </c:pt>
                <c:pt idx="1483">
                  <c:v>37.196425025933422</c:v>
                </c:pt>
                <c:pt idx="1484">
                  <c:v>45.53785850724671</c:v>
                </c:pt>
                <c:pt idx="1485">
                  <c:v>28.045167202013545</c:v>
                </c:pt>
                <c:pt idx="1486">
                  <c:v>25.371757060289383</c:v>
                </c:pt>
                <c:pt idx="1487">
                  <c:v>42.687307960237376</c:v>
                </c:pt>
                <c:pt idx="1488">
                  <c:v>47.022739476757124</c:v>
                </c:pt>
                <c:pt idx="1489">
                  <c:v>39.479820766719058</c:v>
                </c:pt>
                <c:pt idx="1490">
                  <c:v>37.037443093257025</c:v>
                </c:pt>
                <c:pt idx="1491">
                  <c:v>36.346529186586849</c:v>
                </c:pt>
                <c:pt idx="1492">
                  <c:v>34.731772823492065</c:v>
                </c:pt>
                <c:pt idx="1493">
                  <c:v>32.199318959494121</c:v>
                </c:pt>
                <c:pt idx="1494">
                  <c:v>28.75014285556972</c:v>
                </c:pt>
                <c:pt idx="1495">
                  <c:v>36.345287646981888</c:v>
                </c:pt>
                <c:pt idx="1496">
                  <c:v>62.895831528003328</c:v>
                </c:pt>
                <c:pt idx="1497">
                  <c:v>62.474325160030276</c:v>
                </c:pt>
                <c:pt idx="1498">
                  <c:v>55.192302487674169</c:v>
                </c:pt>
                <c:pt idx="1499">
                  <c:v>53.681698746047914</c:v>
                </c:pt>
                <c:pt idx="1500">
                  <c:v>51.235457536415197</c:v>
                </c:pt>
                <c:pt idx="1501">
                  <c:v>29.92791207251139</c:v>
                </c:pt>
                <c:pt idx="1502">
                  <c:v>29.722143679508008</c:v>
                </c:pt>
                <c:pt idx="1503">
                  <c:v>43.490484713460319</c:v>
                </c:pt>
                <c:pt idx="1504">
                  <c:v>21.058900014148094</c:v>
                </c:pt>
                <c:pt idx="1505">
                  <c:v>11.797342031728476</c:v>
                </c:pt>
                <c:pt idx="1506">
                  <c:v>38.485784836229868</c:v>
                </c:pt>
                <c:pt idx="1507">
                  <c:v>36.173749732086435</c:v>
                </c:pt>
                <c:pt idx="1508">
                  <c:v>46.944787641055882</c:v>
                </c:pt>
                <c:pt idx="1509">
                  <c:v>37.780104552279226</c:v>
                </c:pt>
                <c:pt idx="1510">
                  <c:v>27.746722712181509</c:v>
                </c:pt>
                <c:pt idx="1511">
                  <c:v>15.811415329691954</c:v>
                </c:pt>
                <c:pt idx="1512">
                  <c:v>24.59863148862496</c:v>
                </c:pt>
                <c:pt idx="1513">
                  <c:v>41.350394871551543</c:v>
                </c:pt>
                <c:pt idx="1514">
                  <c:v>39.153624772792682</c:v>
                </c:pt>
                <c:pt idx="1515">
                  <c:v>29.086861535324715</c:v>
                </c:pt>
                <c:pt idx="1516">
                  <c:v>33.079351237392984</c:v>
                </c:pt>
                <c:pt idx="1517">
                  <c:v>62.002039996441454</c:v>
                </c:pt>
                <c:pt idx="1518">
                  <c:v>40.998249799828045</c:v>
                </c:pt>
                <c:pt idx="1519">
                  <c:v>34.169615187100135</c:v>
                </c:pt>
                <c:pt idx="1520">
                  <c:v>38.349090404924937</c:v>
                </c:pt>
                <c:pt idx="1521">
                  <c:v>36.256247211131267</c:v>
                </c:pt>
                <c:pt idx="1522">
                  <c:v>28.564331177272834</c:v>
                </c:pt>
                <c:pt idx="1523">
                  <c:v>30.616793997818604</c:v>
                </c:pt>
                <c:pt idx="1524">
                  <c:v>29.706144632538781</c:v>
                </c:pt>
                <c:pt idx="1525">
                  <c:v>25.866259153350256</c:v>
                </c:pt>
                <c:pt idx="1526">
                  <c:v>29.072037754231133</c:v>
                </c:pt>
                <c:pt idx="1527">
                  <c:v>43.265071840374731</c:v>
                </c:pt>
                <c:pt idx="1528">
                  <c:v>41.489270485239103</c:v>
                </c:pt>
                <c:pt idx="1529">
                  <c:v>31.519559527514502</c:v>
                </c:pt>
                <c:pt idx="1530">
                  <c:v>6.7032243671128526</c:v>
                </c:pt>
                <c:pt idx="1531">
                  <c:v>-3.9948686960851774</c:v>
                </c:pt>
                <c:pt idx="1532">
                  <c:v>1.3114131028996781</c:v>
                </c:pt>
                <c:pt idx="1533">
                  <c:v>8.6099331927252933</c:v>
                </c:pt>
                <c:pt idx="1534">
                  <c:v>1.9742775399936363</c:v>
                </c:pt>
                <c:pt idx="1535">
                  <c:v>0.41857187903951854</c:v>
                </c:pt>
                <c:pt idx="1536">
                  <c:v>6.875985425314866</c:v>
                </c:pt>
                <c:pt idx="1537">
                  <c:v>7.3591456029098481</c:v>
                </c:pt>
                <c:pt idx="1538">
                  <c:v>11.577539794030599</c:v>
                </c:pt>
                <c:pt idx="1539">
                  <c:v>21.804136899765581</c:v>
                </c:pt>
                <c:pt idx="1540">
                  <c:v>28.04611579736229</c:v>
                </c:pt>
                <c:pt idx="1541">
                  <c:v>26.349049643496983</c:v>
                </c:pt>
                <c:pt idx="1542">
                  <c:v>29.702844065497629</c:v>
                </c:pt>
                <c:pt idx="1543">
                  <c:v>23.112843710347079</c:v>
                </c:pt>
                <c:pt idx="1544">
                  <c:v>17.604904083884321</c:v>
                </c:pt>
                <c:pt idx="1545">
                  <c:v>12.155018042190932</c:v>
                </c:pt>
                <c:pt idx="1546">
                  <c:v>16.730539295007475</c:v>
                </c:pt>
                <c:pt idx="1547">
                  <c:v>10.042575889034197</c:v>
                </c:pt>
                <c:pt idx="1548">
                  <c:v>8.4304278632625937</c:v>
                </c:pt>
                <c:pt idx="1549">
                  <c:v>9.849026114679873</c:v>
                </c:pt>
                <c:pt idx="1550">
                  <c:v>30.237763277371414</c:v>
                </c:pt>
                <c:pt idx="1551">
                  <c:v>36.609284266480245</c:v>
                </c:pt>
                <c:pt idx="1552">
                  <c:v>27.083465683739632</c:v>
                </c:pt>
                <c:pt idx="1553">
                  <c:v>8.6927845514146611</c:v>
                </c:pt>
                <c:pt idx="1554">
                  <c:v>20.321285374462605</c:v>
                </c:pt>
                <c:pt idx="1555">
                  <c:v>18.930963256512769</c:v>
                </c:pt>
                <c:pt idx="1556">
                  <c:v>27.272531264927238</c:v>
                </c:pt>
                <c:pt idx="1557">
                  <c:v>20.661143989185803</c:v>
                </c:pt>
                <c:pt idx="1558">
                  <c:v>1.1896100434241816</c:v>
                </c:pt>
                <c:pt idx="1559">
                  <c:v>-17.151295310934074</c:v>
                </c:pt>
                <c:pt idx="1560">
                  <c:v>4.4746106980601326</c:v>
                </c:pt>
                <c:pt idx="1561">
                  <c:v>16.019123385194689</c:v>
                </c:pt>
                <c:pt idx="1562">
                  <c:v>14.628002938814461</c:v>
                </c:pt>
                <c:pt idx="1563">
                  <c:v>9.3192768699955195</c:v>
                </c:pt>
                <c:pt idx="1564">
                  <c:v>9.0563397713704035</c:v>
                </c:pt>
                <c:pt idx="1565">
                  <c:v>12.806080845417455</c:v>
                </c:pt>
                <c:pt idx="1566">
                  <c:v>14.576194050954655</c:v>
                </c:pt>
                <c:pt idx="1567">
                  <c:v>8.101710204849951</c:v>
                </c:pt>
                <c:pt idx="1568">
                  <c:v>18.650583121343516</c:v>
                </c:pt>
                <c:pt idx="1569">
                  <c:v>17.209042789065279</c:v>
                </c:pt>
                <c:pt idx="1570">
                  <c:v>17.829473025049083</c:v>
                </c:pt>
                <c:pt idx="1571">
                  <c:v>19.478057024301961</c:v>
                </c:pt>
                <c:pt idx="1572">
                  <c:v>17.169077327940613</c:v>
                </c:pt>
                <c:pt idx="1573">
                  <c:v>11.921723314444534</c:v>
                </c:pt>
                <c:pt idx="1574">
                  <c:v>10.719341628951952</c:v>
                </c:pt>
                <c:pt idx="1575">
                  <c:v>-3.4104355714516714</c:v>
                </c:pt>
                <c:pt idx="1576">
                  <c:v>-4.4767349277390167</c:v>
                </c:pt>
                <c:pt idx="1577">
                  <c:v>-9.8241666547255591</c:v>
                </c:pt>
                <c:pt idx="1578">
                  <c:v>7.8180802625138313</c:v>
                </c:pt>
                <c:pt idx="1579">
                  <c:v>5.4585338502656668</c:v>
                </c:pt>
                <c:pt idx="1580">
                  <c:v>-4.7874510794645175</c:v>
                </c:pt>
                <c:pt idx="1581">
                  <c:v>-0.99317033728584647</c:v>
                </c:pt>
                <c:pt idx="1582">
                  <c:v>20.73431062977761</c:v>
                </c:pt>
                <c:pt idx="1583">
                  <c:v>19.46255666250363</c:v>
                </c:pt>
                <c:pt idx="1584">
                  <c:v>25.25296765123494</c:v>
                </c:pt>
                <c:pt idx="1585">
                  <c:v>27.054828942404129</c:v>
                </c:pt>
                <c:pt idx="1586">
                  <c:v>14.936984251486138</c:v>
                </c:pt>
                <c:pt idx="1587">
                  <c:v>3.9158431832911447</c:v>
                </c:pt>
                <c:pt idx="1588">
                  <c:v>8.9054388005752116</c:v>
                </c:pt>
                <c:pt idx="1589">
                  <c:v>1.9135030574398115</c:v>
                </c:pt>
                <c:pt idx="1590">
                  <c:v>0.67576840973924845</c:v>
                </c:pt>
                <c:pt idx="1591">
                  <c:v>4.4491931305965409</c:v>
                </c:pt>
                <c:pt idx="1592">
                  <c:v>12.220882054883987</c:v>
                </c:pt>
                <c:pt idx="1593">
                  <c:v>20.988591114291921</c:v>
                </c:pt>
                <c:pt idx="1594">
                  <c:v>18.794320502085611</c:v>
                </c:pt>
                <c:pt idx="1595">
                  <c:v>25.632222912623547</c:v>
                </c:pt>
                <c:pt idx="1596">
                  <c:v>35.449177745962515</c:v>
                </c:pt>
                <c:pt idx="1597">
                  <c:v>34.293726708972827</c:v>
                </c:pt>
                <c:pt idx="1598">
                  <c:v>13.261030677123927</c:v>
                </c:pt>
                <c:pt idx="1599">
                  <c:v>6.3221061502117664</c:v>
                </c:pt>
                <c:pt idx="1600">
                  <c:v>4.3875142002943903</c:v>
                </c:pt>
                <c:pt idx="1601">
                  <c:v>4.4688756817486137</c:v>
                </c:pt>
                <c:pt idx="1602">
                  <c:v>12.243241702090017</c:v>
                </c:pt>
                <c:pt idx="1603">
                  <c:v>10.042600761167705</c:v>
                </c:pt>
                <c:pt idx="1604">
                  <c:v>8.899916399968788</c:v>
                </c:pt>
                <c:pt idx="1605">
                  <c:v>-3.1725706515135244</c:v>
                </c:pt>
                <c:pt idx="1606">
                  <c:v>7.7727315294323489</c:v>
                </c:pt>
                <c:pt idx="1607">
                  <c:v>42.582952847471461</c:v>
                </c:pt>
                <c:pt idx="1608">
                  <c:v>36.392316016368568</c:v>
                </c:pt>
                <c:pt idx="1609">
                  <c:v>12.397496075602248</c:v>
                </c:pt>
                <c:pt idx="1610">
                  <c:v>21.438143383245915</c:v>
                </c:pt>
                <c:pt idx="1611">
                  <c:v>20.438801441923715</c:v>
                </c:pt>
                <c:pt idx="1612">
                  <c:v>29.456765030045062</c:v>
                </c:pt>
                <c:pt idx="1613">
                  <c:v>13.531996858422644</c:v>
                </c:pt>
                <c:pt idx="1614">
                  <c:v>-4.2554640603484586</c:v>
                </c:pt>
                <c:pt idx="1615">
                  <c:v>-8.999005860183388</c:v>
                </c:pt>
                <c:pt idx="1616">
                  <c:v>-0.77451603440567851</c:v>
                </c:pt>
                <c:pt idx="1617">
                  <c:v>-1.552513538626954</c:v>
                </c:pt>
                <c:pt idx="1618">
                  <c:v>6.381788315018639</c:v>
                </c:pt>
                <c:pt idx="1619">
                  <c:v>4.3343036139849573</c:v>
                </c:pt>
                <c:pt idx="1620">
                  <c:v>14.303895193617791</c:v>
                </c:pt>
                <c:pt idx="1621">
                  <c:v>18.262831395491958</c:v>
                </c:pt>
                <c:pt idx="1622">
                  <c:v>28.228700279956684</c:v>
                </c:pt>
                <c:pt idx="1623">
                  <c:v>30.201754386886023</c:v>
                </c:pt>
                <c:pt idx="1624">
                  <c:v>29.221054120105691</c:v>
                </c:pt>
                <c:pt idx="1625">
                  <c:v>15.31834420200903</c:v>
                </c:pt>
                <c:pt idx="1626">
                  <c:v>14.470648142043501</c:v>
                </c:pt>
                <c:pt idx="1627">
                  <c:v>8.6383172188652679</c:v>
                </c:pt>
                <c:pt idx="1628">
                  <c:v>13.822422529105097</c:v>
                </c:pt>
                <c:pt idx="1629">
                  <c:v>27.958053164416924</c:v>
                </c:pt>
                <c:pt idx="1630">
                  <c:v>27.099047667696141</c:v>
                </c:pt>
                <c:pt idx="1631">
                  <c:v>26.295960643328726</c:v>
                </c:pt>
                <c:pt idx="1632">
                  <c:v>17.542566349031404</c:v>
                </c:pt>
                <c:pt idx="1633">
                  <c:v>7.8585988259874284</c:v>
                </c:pt>
                <c:pt idx="1634">
                  <c:v>26.830764453625306</c:v>
                </c:pt>
                <c:pt idx="1635">
                  <c:v>27.765718915616162</c:v>
                </c:pt>
                <c:pt idx="1636">
                  <c:v>15.806021693046205</c:v>
                </c:pt>
                <c:pt idx="1637">
                  <c:v>16.20046487764921</c:v>
                </c:pt>
                <c:pt idx="1638">
                  <c:v>15.286217752611265</c:v>
                </c:pt>
                <c:pt idx="1639">
                  <c:v>3.4391155432676896</c:v>
                </c:pt>
                <c:pt idx="1640">
                  <c:v>9.6189129559788853</c:v>
                </c:pt>
                <c:pt idx="1641">
                  <c:v>9.7827053571818396</c:v>
                </c:pt>
                <c:pt idx="1642">
                  <c:v>20.944725334062241</c:v>
                </c:pt>
                <c:pt idx="1643">
                  <c:v>12.134468190255575</c:v>
                </c:pt>
                <c:pt idx="1644">
                  <c:v>-1.5656062298221514</c:v>
                </c:pt>
                <c:pt idx="1645">
                  <c:v>-2.2320783075410873</c:v>
                </c:pt>
                <c:pt idx="1646">
                  <c:v>11.049148396239616</c:v>
                </c:pt>
                <c:pt idx="1647">
                  <c:v>10.32225209241733</c:v>
                </c:pt>
                <c:pt idx="1648">
                  <c:v>23.600109732942656</c:v>
                </c:pt>
                <c:pt idx="1649">
                  <c:v>24.861946374061517</c:v>
                </c:pt>
                <c:pt idx="1650">
                  <c:v>6.9260824042139575</c:v>
                </c:pt>
                <c:pt idx="1651">
                  <c:v>-0.61551908357068896</c:v>
                </c:pt>
                <c:pt idx="1652">
                  <c:v>-1.1609632312320173</c:v>
                </c:pt>
                <c:pt idx="1653">
                  <c:v>-5.9905533813871443</c:v>
                </c:pt>
                <c:pt idx="1654">
                  <c:v>-5.4867818063357845</c:v>
                </c:pt>
                <c:pt idx="1655">
                  <c:v>-1.991179722128436</c:v>
                </c:pt>
                <c:pt idx="1656">
                  <c:v>-8.7661612156080082</c:v>
                </c:pt>
                <c:pt idx="1657">
                  <c:v>-7.500328702502884</c:v>
                </c:pt>
                <c:pt idx="1658">
                  <c:v>-1.2505932627245784</c:v>
                </c:pt>
                <c:pt idx="1659">
                  <c:v>-1.9876726785441861</c:v>
                </c:pt>
                <c:pt idx="1660">
                  <c:v>-5.6764014739310369</c:v>
                </c:pt>
                <c:pt idx="1661">
                  <c:v>1.6371345479274169</c:v>
                </c:pt>
                <c:pt idx="1662">
                  <c:v>10.915531203034334</c:v>
                </c:pt>
                <c:pt idx="1663">
                  <c:v>3.2344570163404569</c:v>
                </c:pt>
                <c:pt idx="1664">
                  <c:v>0.61749161197803915</c:v>
                </c:pt>
                <c:pt idx="1665">
                  <c:v>15.956375325215049</c:v>
                </c:pt>
                <c:pt idx="1666">
                  <c:v>15.276117559405975</c:v>
                </c:pt>
                <c:pt idx="1667">
                  <c:v>20.629690122092143</c:v>
                </c:pt>
                <c:pt idx="1668">
                  <c:v>8.028869079425931</c:v>
                </c:pt>
                <c:pt idx="1669">
                  <c:v>9.4782781306421384</c:v>
                </c:pt>
                <c:pt idx="1670">
                  <c:v>13.898094601696357</c:v>
                </c:pt>
                <c:pt idx="1671">
                  <c:v>22.298529207357205</c:v>
                </c:pt>
                <c:pt idx="1672">
                  <c:v>4.463625046890229</c:v>
                </c:pt>
                <c:pt idx="1673">
                  <c:v>3.7112223336007446</c:v>
                </c:pt>
                <c:pt idx="1674">
                  <c:v>-8.7133620925014839</c:v>
                </c:pt>
                <c:pt idx="1675">
                  <c:v>4.5551513958489522</c:v>
                </c:pt>
                <c:pt idx="1676">
                  <c:v>7.0816088966093957</c:v>
                </c:pt>
                <c:pt idx="1677">
                  <c:v>20.598197244340554</c:v>
                </c:pt>
                <c:pt idx="1678">
                  <c:v>25.784249109448865</c:v>
                </c:pt>
                <c:pt idx="1679">
                  <c:v>-8.875742522184737</c:v>
                </c:pt>
                <c:pt idx="1680">
                  <c:v>-9.4276469027390704</c:v>
                </c:pt>
                <c:pt idx="1681">
                  <c:v>-19.999408916453831</c:v>
                </c:pt>
                <c:pt idx="1682">
                  <c:v>1.3974505552323535</c:v>
                </c:pt>
                <c:pt idx="1683">
                  <c:v>7.7213022643700242</c:v>
                </c:pt>
                <c:pt idx="1684">
                  <c:v>13.077241752645932</c:v>
                </c:pt>
                <c:pt idx="1685">
                  <c:v>10.460783510352485</c:v>
                </c:pt>
                <c:pt idx="1686">
                  <c:v>3.8999394908314571</c:v>
                </c:pt>
                <c:pt idx="1687">
                  <c:v>3.3653610377805308</c:v>
                </c:pt>
                <c:pt idx="1688">
                  <c:v>3.8315026148920879</c:v>
                </c:pt>
                <c:pt idx="1689">
                  <c:v>11.285479151527397</c:v>
                </c:pt>
                <c:pt idx="1690">
                  <c:v>11.737189165549353</c:v>
                </c:pt>
                <c:pt idx="1691">
                  <c:v>21.186641063308343</c:v>
                </c:pt>
                <c:pt idx="1692">
                  <c:v>20.631971820490435</c:v>
                </c:pt>
                <c:pt idx="1693">
                  <c:v>-12.775863059563562</c:v>
                </c:pt>
                <c:pt idx="1694">
                  <c:v>-13.097845233278349</c:v>
                </c:pt>
                <c:pt idx="1695">
                  <c:v>-19.458101874100976</c:v>
                </c:pt>
                <c:pt idx="1696">
                  <c:v>-14.808503278414719</c:v>
                </c:pt>
                <c:pt idx="1697">
                  <c:v>-11.183224652661011</c:v>
                </c:pt>
                <c:pt idx="1698">
                  <c:v>5.4002994411857799</c:v>
                </c:pt>
                <c:pt idx="1699">
                  <c:v>-1.0119481387082487</c:v>
                </c:pt>
                <c:pt idx="1700">
                  <c:v>-1.6615278819808736</c:v>
                </c:pt>
                <c:pt idx="1701">
                  <c:v>-1.3057009532349184</c:v>
                </c:pt>
                <c:pt idx="1702">
                  <c:v>12.021967417444102</c:v>
                </c:pt>
                <c:pt idx="1703">
                  <c:v>15.328229267848656</c:v>
                </c:pt>
                <c:pt idx="1704">
                  <c:v>0.7227509394288063</c:v>
                </c:pt>
                <c:pt idx="1705">
                  <c:v>-1.8179334925953299</c:v>
                </c:pt>
                <c:pt idx="1706">
                  <c:v>31.5201161284931</c:v>
                </c:pt>
                <c:pt idx="1707">
                  <c:v>30.797998046968132</c:v>
                </c:pt>
                <c:pt idx="1708">
                  <c:v>32.161396527546458</c:v>
                </c:pt>
                <c:pt idx="1709">
                  <c:v>2.6341598199214786</c:v>
                </c:pt>
                <c:pt idx="1710">
                  <c:v>-0.79905970836989582</c:v>
                </c:pt>
                <c:pt idx="1711">
                  <c:v>25.636590242036618</c:v>
                </c:pt>
                <c:pt idx="1712">
                  <c:v>11.069317725137807</c:v>
                </c:pt>
                <c:pt idx="1713">
                  <c:v>-13.313062224769965</c:v>
                </c:pt>
                <c:pt idx="1714">
                  <c:v>-13.659479009453207</c:v>
                </c:pt>
                <c:pt idx="1715">
                  <c:v>-8.0644651670008898</c:v>
                </c:pt>
                <c:pt idx="1716">
                  <c:v>2.49456658330746</c:v>
                </c:pt>
                <c:pt idx="1717">
                  <c:v>11.026139738038182</c:v>
                </c:pt>
                <c:pt idx="1718">
                  <c:v>18.548610639292747</c:v>
                </c:pt>
                <c:pt idx="1719">
                  <c:v>18.086128597031347</c:v>
                </c:pt>
                <c:pt idx="1720">
                  <c:v>8.683615677524358</c:v>
                </c:pt>
                <c:pt idx="1721">
                  <c:v>8.3127172135282308</c:v>
                </c:pt>
                <c:pt idx="1722">
                  <c:v>0.95703273674007505</c:v>
                </c:pt>
                <c:pt idx="1723">
                  <c:v>15.577921957941726</c:v>
                </c:pt>
                <c:pt idx="1724">
                  <c:v>9.1817259779199958</c:v>
                </c:pt>
                <c:pt idx="1725">
                  <c:v>-11.091003449982964</c:v>
                </c:pt>
                <c:pt idx="1726">
                  <c:v>-2.6522865645820275</c:v>
                </c:pt>
                <c:pt idx="1727">
                  <c:v>-3.9544875845313072</c:v>
                </c:pt>
                <c:pt idx="1728">
                  <c:v>-4.5250643264735118</c:v>
                </c:pt>
                <c:pt idx="1729">
                  <c:v>-18.732735510566272</c:v>
                </c:pt>
                <c:pt idx="1730">
                  <c:v>-16.908702049986459</c:v>
                </c:pt>
                <c:pt idx="1731">
                  <c:v>1.5259057682706043</c:v>
                </c:pt>
                <c:pt idx="1732">
                  <c:v>13.200886706239544</c:v>
                </c:pt>
                <c:pt idx="1733">
                  <c:v>17.582734534400515</c:v>
                </c:pt>
                <c:pt idx="1734">
                  <c:v>10.021123741287738</c:v>
                </c:pt>
                <c:pt idx="1735">
                  <c:v>9.5023778816685081</c:v>
                </c:pt>
                <c:pt idx="1736">
                  <c:v>-10.949024547939189</c:v>
                </c:pt>
                <c:pt idx="1737">
                  <c:v>-27.287820086465217</c:v>
                </c:pt>
                <c:pt idx="1738">
                  <c:v>-19.647476231912151</c:v>
                </c:pt>
                <c:pt idx="1739">
                  <c:v>-3.1020317455986515</c:v>
                </c:pt>
                <c:pt idx="1740">
                  <c:v>-12.531934321625158</c:v>
                </c:pt>
                <c:pt idx="1741">
                  <c:v>-2.9243145437212661</c:v>
                </c:pt>
                <c:pt idx="1742">
                  <c:v>-3.3451317073777318</c:v>
                </c:pt>
                <c:pt idx="1743">
                  <c:v>7.2324941785773262</c:v>
                </c:pt>
                <c:pt idx="1744">
                  <c:v>2.8120405797380954</c:v>
                </c:pt>
                <c:pt idx="1745">
                  <c:v>6.4236394411418587</c:v>
                </c:pt>
                <c:pt idx="1746">
                  <c:v>-0.94704212225042284</c:v>
                </c:pt>
                <c:pt idx="1747">
                  <c:v>-19.221904110279866</c:v>
                </c:pt>
                <c:pt idx="1748">
                  <c:v>-2.5183123836759478</c:v>
                </c:pt>
                <c:pt idx="1749">
                  <c:v>-2.880784205510281</c:v>
                </c:pt>
                <c:pt idx="1750">
                  <c:v>24.711639301967807</c:v>
                </c:pt>
                <c:pt idx="1751">
                  <c:v>23.256456480827183</c:v>
                </c:pt>
                <c:pt idx="1752">
                  <c:v>4.9355966579169035</c:v>
                </c:pt>
                <c:pt idx="1753">
                  <c:v>6.6550803579157218</c:v>
                </c:pt>
                <c:pt idx="1754">
                  <c:v>7.3366540325805545</c:v>
                </c:pt>
                <c:pt idx="1755">
                  <c:v>-7.9201687533641234</c:v>
                </c:pt>
                <c:pt idx="1756">
                  <c:v>-8.1329742005327716</c:v>
                </c:pt>
                <c:pt idx="1757">
                  <c:v>-3.3869835004443303</c:v>
                </c:pt>
                <c:pt idx="1758">
                  <c:v>23.266499660210684</c:v>
                </c:pt>
                <c:pt idx="1759">
                  <c:v>23.876818203832954</c:v>
                </c:pt>
                <c:pt idx="1760">
                  <c:v>-5.3505194094032049</c:v>
                </c:pt>
                <c:pt idx="1761">
                  <c:v>-19.457680525956675</c:v>
                </c:pt>
                <c:pt idx="1762">
                  <c:v>-12.614196547539905</c:v>
                </c:pt>
                <c:pt idx="1763">
                  <c:v>-12.809745088801719</c:v>
                </c:pt>
                <c:pt idx="1764">
                  <c:v>-11.986132347607054</c:v>
                </c:pt>
                <c:pt idx="1765">
                  <c:v>-16.144661449012347</c:v>
                </c:pt>
                <c:pt idx="1766">
                  <c:v>3.6476656125159934</c:v>
                </c:pt>
                <c:pt idx="1767">
                  <c:v>15.353697311598808</c:v>
                </c:pt>
                <c:pt idx="1768">
                  <c:v>5.1174038803437725</c:v>
                </c:pt>
                <c:pt idx="1769">
                  <c:v>20.882411539554596</c:v>
                </c:pt>
                <c:pt idx="1770">
                  <c:v>20.596235717763193</c:v>
                </c:pt>
                <c:pt idx="1771">
                  <c:v>7.3948549935594201</c:v>
                </c:pt>
                <c:pt idx="1772">
                  <c:v>-0.74562578753102571</c:v>
                </c:pt>
                <c:pt idx="1773">
                  <c:v>13.06152516650036</c:v>
                </c:pt>
                <c:pt idx="1774">
                  <c:v>-14.084316327702254</c:v>
                </c:pt>
                <c:pt idx="1775">
                  <c:v>-4.1680551600875333</c:v>
                </c:pt>
                <c:pt idx="1776">
                  <c:v>13.611343662370928</c:v>
                </c:pt>
                <c:pt idx="1777">
                  <c:v>13.079717130865902</c:v>
                </c:pt>
                <c:pt idx="1778">
                  <c:v>17.884964688681066</c:v>
                </c:pt>
                <c:pt idx="1779">
                  <c:v>5.7229515383951366</c:v>
                </c:pt>
                <c:pt idx="1780">
                  <c:v>-18.317312001716346</c:v>
                </c:pt>
                <c:pt idx="1781">
                  <c:v>-24.60610217298381</c:v>
                </c:pt>
                <c:pt idx="1782">
                  <c:v>-32.595558069762774</c:v>
                </c:pt>
                <c:pt idx="1783">
                  <c:v>-21.913334376062267</c:v>
                </c:pt>
                <c:pt idx="1784">
                  <c:v>-22.259593678056262</c:v>
                </c:pt>
                <c:pt idx="1785">
                  <c:v>26.267589560011402</c:v>
                </c:pt>
                <c:pt idx="1786">
                  <c:v>29.685961931361817</c:v>
                </c:pt>
                <c:pt idx="1787">
                  <c:v>-7.6603441330371425</c:v>
                </c:pt>
                <c:pt idx="1788">
                  <c:v>-3.9183145924471319</c:v>
                </c:pt>
                <c:pt idx="1789">
                  <c:v>5.7107379357330501</c:v>
                </c:pt>
                <c:pt idx="1790">
                  <c:v>5.337769222795032</c:v>
                </c:pt>
                <c:pt idx="1791">
                  <c:v>-4.9690534203546122</c:v>
                </c:pt>
                <c:pt idx="1792">
                  <c:v>-22.18695770308841</c:v>
                </c:pt>
                <c:pt idx="1793">
                  <c:v>-11.416446582297795</c:v>
                </c:pt>
                <c:pt idx="1794">
                  <c:v>8.2350697197252885</c:v>
                </c:pt>
                <c:pt idx="1795">
                  <c:v>10.168320936267264</c:v>
                </c:pt>
                <c:pt idx="1796">
                  <c:v>4.8587121648015454</c:v>
                </c:pt>
                <c:pt idx="1797">
                  <c:v>4.5743939310777932</c:v>
                </c:pt>
                <c:pt idx="1798">
                  <c:v>-9.665393109084107</c:v>
                </c:pt>
                <c:pt idx="1799">
                  <c:v>-11.859034553868696</c:v>
                </c:pt>
                <c:pt idx="1800">
                  <c:v>7.862286334624514</c:v>
                </c:pt>
                <c:pt idx="1801">
                  <c:v>13.523346878937446</c:v>
                </c:pt>
                <c:pt idx="1802">
                  <c:v>-7.7063467722618952</c:v>
                </c:pt>
                <c:pt idx="1803">
                  <c:v>-34.778824044158682</c:v>
                </c:pt>
                <c:pt idx="1804">
                  <c:v>-34.831226697191596</c:v>
                </c:pt>
                <c:pt idx="1805">
                  <c:v>-18.989917973172851</c:v>
                </c:pt>
                <c:pt idx="1806">
                  <c:v>4.7430427903309464</c:v>
                </c:pt>
                <c:pt idx="1807">
                  <c:v>1.4754419784294441</c:v>
                </c:pt>
                <c:pt idx="1808">
                  <c:v>-7.6956213462399319</c:v>
                </c:pt>
                <c:pt idx="1809">
                  <c:v>-8.8438559429487213</c:v>
                </c:pt>
                <c:pt idx="1810">
                  <c:v>7.9396709359716624</c:v>
                </c:pt>
                <c:pt idx="1811">
                  <c:v>7.6896604913054034</c:v>
                </c:pt>
                <c:pt idx="1812">
                  <c:v>5.4901152130914852</c:v>
                </c:pt>
                <c:pt idx="1813">
                  <c:v>4.3040699305711314</c:v>
                </c:pt>
                <c:pt idx="1814">
                  <c:v>12.094776460668072</c:v>
                </c:pt>
                <c:pt idx="1815">
                  <c:v>6.8878343044780195</c:v>
                </c:pt>
                <c:pt idx="1816">
                  <c:v>2.728426365647465</c:v>
                </c:pt>
                <c:pt idx="1817">
                  <c:v>1.5752092293696478</c:v>
                </c:pt>
                <c:pt idx="1818">
                  <c:v>1.4203444470185786</c:v>
                </c:pt>
                <c:pt idx="1819">
                  <c:v>5.2548063740832731</c:v>
                </c:pt>
                <c:pt idx="1820">
                  <c:v>12.061863426235504</c:v>
                </c:pt>
                <c:pt idx="1821">
                  <c:v>5.8870439077727497</c:v>
                </c:pt>
                <c:pt idx="1822">
                  <c:v>15.712210117606446</c:v>
                </c:pt>
                <c:pt idx="1823">
                  <c:v>21.486379743437283</c:v>
                </c:pt>
                <c:pt idx="1824">
                  <c:v>2.3373110175598413</c:v>
                </c:pt>
                <c:pt idx="1825">
                  <c:v>2.2476533174049109</c:v>
                </c:pt>
                <c:pt idx="1826">
                  <c:v>-9.8403036338277161</c:v>
                </c:pt>
                <c:pt idx="1827">
                  <c:v>-24.847892109886743</c:v>
                </c:pt>
                <c:pt idx="1828">
                  <c:v>-36.107178231352009</c:v>
                </c:pt>
                <c:pt idx="1829">
                  <c:v>-5.4653390209423378</c:v>
                </c:pt>
                <c:pt idx="1830">
                  <c:v>15.026209640782326</c:v>
                </c:pt>
                <c:pt idx="1831">
                  <c:v>-11.06217759323772</c:v>
                </c:pt>
                <c:pt idx="1832">
                  <c:v>-11.044724784325808</c:v>
                </c:pt>
                <c:pt idx="1833">
                  <c:v>-17.062894137226976</c:v>
                </c:pt>
                <c:pt idx="1834">
                  <c:v>3.5662744417786598</c:v>
                </c:pt>
                <c:pt idx="1835">
                  <c:v>17.399754595942795</c:v>
                </c:pt>
                <c:pt idx="1836">
                  <c:v>6.9855748554691672</c:v>
                </c:pt>
                <c:pt idx="1837">
                  <c:v>-3.0316192629979923</c:v>
                </c:pt>
                <c:pt idx="1838">
                  <c:v>6.6202951134182513</c:v>
                </c:pt>
                <c:pt idx="1839">
                  <c:v>6.2396749901818112</c:v>
                </c:pt>
                <c:pt idx="1840">
                  <c:v>6.8888512281700969</c:v>
                </c:pt>
                <c:pt idx="1841">
                  <c:v>-7.407054589362815</c:v>
                </c:pt>
                <c:pt idx="1842">
                  <c:v>-9.6529930068645626</c:v>
                </c:pt>
                <c:pt idx="1843">
                  <c:v>-1.9426138770068064</c:v>
                </c:pt>
                <c:pt idx="1844">
                  <c:v>-6.2314690543571487</c:v>
                </c:pt>
                <c:pt idx="1845">
                  <c:v>-2.1995556490728632</c:v>
                </c:pt>
                <c:pt idx="1846">
                  <c:v>-2.4848234779201448</c:v>
                </c:pt>
                <c:pt idx="1847">
                  <c:v>27.148541762609966</c:v>
                </c:pt>
                <c:pt idx="1848">
                  <c:v>12.771135544287972</c:v>
                </c:pt>
                <c:pt idx="1849">
                  <c:v>-20.389693952165544</c:v>
                </c:pt>
                <c:pt idx="1850">
                  <c:v>-13.523985586478375</c:v>
                </c:pt>
                <c:pt idx="1851">
                  <c:v>-1.7793972815852612</c:v>
                </c:pt>
                <c:pt idx="1852">
                  <c:v>0.95214916055556387</c:v>
                </c:pt>
                <c:pt idx="1853">
                  <c:v>0.71137048804666847</c:v>
                </c:pt>
                <c:pt idx="1854">
                  <c:v>9.4546086948830634</c:v>
                </c:pt>
                <c:pt idx="1855">
                  <c:v>10.181806941865943</c:v>
                </c:pt>
                <c:pt idx="1856">
                  <c:v>-11.99273026175797</c:v>
                </c:pt>
                <c:pt idx="1857">
                  <c:v>3.8370251166634262</c:v>
                </c:pt>
                <c:pt idx="1858">
                  <c:v>25.51547463843599</c:v>
                </c:pt>
                <c:pt idx="1859">
                  <c:v>23.194243221427314</c:v>
                </c:pt>
                <c:pt idx="1860">
                  <c:v>22.932915408746339</c:v>
                </c:pt>
                <c:pt idx="1861">
                  <c:v>11.709959675208665</c:v>
                </c:pt>
                <c:pt idx="1862">
                  <c:v>-17.385923924855888</c:v>
                </c:pt>
                <c:pt idx="1863">
                  <c:v>-13.449830700643361</c:v>
                </c:pt>
                <c:pt idx="1864">
                  <c:v>6.351415203185752</c:v>
                </c:pt>
                <c:pt idx="1865">
                  <c:v>3.1327654451597482</c:v>
                </c:pt>
                <c:pt idx="1866">
                  <c:v>2.9706437696004286</c:v>
                </c:pt>
                <c:pt idx="1867">
                  <c:v>-0.1831820965744555</c:v>
                </c:pt>
                <c:pt idx="1868">
                  <c:v>-0.32541894481983036</c:v>
                </c:pt>
                <c:pt idx="1869">
                  <c:v>-16.416250177659094</c:v>
                </c:pt>
                <c:pt idx="1870">
                  <c:v>-25.437080784817226</c:v>
                </c:pt>
                <c:pt idx="1871">
                  <c:v>-5.5360967371379957</c:v>
                </c:pt>
                <c:pt idx="1872">
                  <c:v>-1.7085687114158645</c:v>
                </c:pt>
                <c:pt idx="1873">
                  <c:v>-1.8409846551949158</c:v>
                </c:pt>
                <c:pt idx="1874">
                  <c:v>-23.887124766712077</c:v>
                </c:pt>
                <c:pt idx="1875">
                  <c:v>-22.884004364488646</c:v>
                </c:pt>
                <c:pt idx="1876">
                  <c:v>-22.928602484287694</c:v>
                </c:pt>
                <c:pt idx="1877">
                  <c:v>-24.960661358898506</c:v>
                </c:pt>
                <c:pt idx="1878">
                  <c:v>-16.014883727766573</c:v>
                </c:pt>
                <c:pt idx="1879">
                  <c:v>-14.096842846251093</c:v>
                </c:pt>
                <c:pt idx="1880">
                  <c:v>-14.159817293053493</c:v>
                </c:pt>
                <c:pt idx="1881">
                  <c:v>-11.225155876600184</c:v>
                </c:pt>
                <c:pt idx="1882">
                  <c:v>-0.33068817807361484</c:v>
                </c:pt>
                <c:pt idx="1883">
                  <c:v>3.535882591502741</c:v>
                </c:pt>
                <c:pt idx="1884">
                  <c:v>-1.5620763590559363</c:v>
                </c:pt>
                <c:pt idx="1885">
                  <c:v>-14.593723471742123</c:v>
                </c:pt>
                <c:pt idx="1886">
                  <c:v>-19.588253305060789</c:v>
                </c:pt>
                <c:pt idx="1887">
                  <c:v>-19.598083127639256</c:v>
                </c:pt>
                <c:pt idx="1888">
                  <c:v>-11.643156081205234</c:v>
                </c:pt>
                <c:pt idx="1889">
                  <c:v>4.2432242527138442</c:v>
                </c:pt>
                <c:pt idx="1890">
                  <c:v>1.1245641736313701</c:v>
                </c:pt>
                <c:pt idx="1891">
                  <c:v>-4.9291732255369425</c:v>
                </c:pt>
                <c:pt idx="1892">
                  <c:v>-1.9839638289995492</c:v>
                </c:pt>
                <c:pt idx="1893">
                  <c:v>-11.026461282162927</c:v>
                </c:pt>
                <c:pt idx="1894">
                  <c:v>-11.040027954732068</c:v>
                </c:pt>
                <c:pt idx="1895">
                  <c:v>-9.0782713278895244</c:v>
                </c:pt>
                <c:pt idx="1896">
                  <c:v>6.8278308846056461</c:v>
                </c:pt>
                <c:pt idx="1897">
                  <c:v>12.685028649517335</c:v>
                </c:pt>
                <c:pt idx="1898">
                  <c:v>0.60684466059319675</c:v>
                </c:pt>
                <c:pt idx="1899">
                  <c:v>-1.4226534677436575</c:v>
                </c:pt>
                <c:pt idx="1900">
                  <c:v>-14.429302056902088</c:v>
                </c:pt>
                <c:pt idx="1901">
                  <c:v>-14.409732322092168</c:v>
                </c:pt>
                <c:pt idx="1902">
                  <c:v>-33.354211163125001</c:v>
                </c:pt>
                <c:pt idx="1903">
                  <c:v>-16.311637798440643</c:v>
                </c:pt>
                <c:pt idx="1904">
                  <c:v>-9.3711292070802301</c:v>
                </c:pt>
                <c:pt idx="1905">
                  <c:v>-11.399839085061103</c:v>
                </c:pt>
                <c:pt idx="1906">
                  <c:v>10.519636345328763</c:v>
                </c:pt>
                <c:pt idx="1907">
                  <c:v>10.387387533555739</c:v>
                </c:pt>
                <c:pt idx="1908">
                  <c:v>10.305997133953497</c:v>
                </c:pt>
                <c:pt idx="1909">
                  <c:v>8.2327748015522957</c:v>
                </c:pt>
                <c:pt idx="1910">
                  <c:v>-5.7877877207938582</c:v>
                </c:pt>
                <c:pt idx="1911">
                  <c:v>-13.753674845793284</c:v>
                </c:pt>
                <c:pt idx="1912">
                  <c:v>-8.7485162005759776</c:v>
                </c:pt>
                <c:pt idx="1913">
                  <c:v>-22.724395334371366</c:v>
                </c:pt>
                <c:pt idx="1914">
                  <c:v>-28.636877628276125</c:v>
                </c:pt>
                <c:pt idx="1915">
                  <c:v>-28.566411200910807</c:v>
                </c:pt>
                <c:pt idx="1916">
                  <c:v>-17.545056444127113</c:v>
                </c:pt>
                <c:pt idx="1917">
                  <c:v>0.39285484293941408</c:v>
                </c:pt>
                <c:pt idx="1918">
                  <c:v>19.253156686434522</c:v>
                </c:pt>
                <c:pt idx="1919">
                  <c:v>17.119402067386545</c:v>
                </c:pt>
                <c:pt idx="1920">
                  <c:v>-14.859555388684385</c:v>
                </c:pt>
                <c:pt idx="1921">
                  <c:v>-28.72434947907459</c:v>
                </c:pt>
                <c:pt idx="1922">
                  <c:v>-28.628858270472847</c:v>
                </c:pt>
                <c:pt idx="1923">
                  <c:v>-11.620507752057165</c:v>
                </c:pt>
                <c:pt idx="1924">
                  <c:v>4.297606093576178</c:v>
                </c:pt>
                <c:pt idx="1925">
                  <c:v>-1.760857637389563</c:v>
                </c:pt>
                <c:pt idx="1926">
                  <c:v>-10.739379583275877</c:v>
                </c:pt>
                <c:pt idx="1927">
                  <c:v>-3.7339476058259606</c:v>
                </c:pt>
                <c:pt idx="1928">
                  <c:v>6.2033012917963788</c:v>
                </c:pt>
                <c:pt idx="1929">
                  <c:v>6.1349153065821156</c:v>
                </c:pt>
                <c:pt idx="1930">
                  <c:v>2.103077533072792</c:v>
                </c:pt>
                <c:pt idx="1931">
                  <c:v>-8.1836600989336148</c:v>
                </c:pt>
                <c:pt idx="1932">
                  <c:v>-6.1550192885333672</c:v>
                </c:pt>
                <c:pt idx="1933">
                  <c:v>2.8165391343645751</c:v>
                </c:pt>
                <c:pt idx="1934">
                  <c:v>-2.2102399396244437</c:v>
                </c:pt>
                <c:pt idx="1935">
                  <c:v>0.78465251240413636</c:v>
                </c:pt>
                <c:pt idx="1936">
                  <c:v>0.46420095337089151</c:v>
                </c:pt>
                <c:pt idx="1937">
                  <c:v>7.1377628857735544</c:v>
                </c:pt>
                <c:pt idx="1938">
                  <c:v>22.053309259819798</c:v>
                </c:pt>
                <c:pt idx="1939">
                  <c:v>29.626026365207508</c:v>
                </c:pt>
                <c:pt idx="1940">
                  <c:v>11.284848973969929</c:v>
                </c:pt>
                <c:pt idx="1941">
                  <c:v>2.0407907029148191</c:v>
                </c:pt>
                <c:pt idx="1942">
                  <c:v>1.7852973710978404</c:v>
                </c:pt>
                <c:pt idx="1943">
                  <c:v>-18.117154331877828</c:v>
                </c:pt>
                <c:pt idx="1944">
                  <c:v>-24.254905781708658</c:v>
                </c:pt>
                <c:pt idx="1945">
                  <c:v>-7.4719514434691519</c:v>
                </c:pt>
                <c:pt idx="1946">
                  <c:v>-6.4376661806600168</c:v>
                </c:pt>
                <c:pt idx="1947">
                  <c:v>-9.3598628658801317</c:v>
                </c:pt>
                <c:pt idx="1948">
                  <c:v>-16.251542239100672</c:v>
                </c:pt>
                <c:pt idx="1949">
                  <c:v>-16.136041758698411</c:v>
                </c:pt>
                <c:pt idx="1950">
                  <c:v>-18.32899009459652</c:v>
                </c:pt>
                <c:pt idx="1951">
                  <c:v>-19.207753420458175</c:v>
                </c:pt>
                <c:pt idx="1952">
                  <c:v>-18.392463414464146</c:v>
                </c:pt>
                <c:pt idx="1953">
                  <c:v>-4.6199254350503907</c:v>
                </c:pt>
                <c:pt idx="1954">
                  <c:v>8.0879475256660953</c:v>
                </c:pt>
                <c:pt idx="1955">
                  <c:v>13.086872331216</c:v>
                </c:pt>
                <c:pt idx="1956">
                  <c:v>12.803111101384275</c:v>
                </c:pt>
                <c:pt idx="1957">
                  <c:v>3.5686103303451091</c:v>
                </c:pt>
                <c:pt idx="1958">
                  <c:v>9.3412611321546137</c:v>
                </c:pt>
                <c:pt idx="1959">
                  <c:v>3.1073666900629178</c:v>
                </c:pt>
                <c:pt idx="1960">
                  <c:v>7.1914876966038719</c:v>
                </c:pt>
                <c:pt idx="1961">
                  <c:v>23.19629078253638</c:v>
                </c:pt>
                <c:pt idx="1962">
                  <c:v>-10.015987614053302</c:v>
                </c:pt>
                <c:pt idx="1963">
                  <c:v>-10.111658585607074</c:v>
                </c:pt>
                <c:pt idx="1964">
                  <c:v>-25.224994937889278</c:v>
                </c:pt>
                <c:pt idx="1965">
                  <c:v>12.574605842470191</c:v>
                </c:pt>
                <c:pt idx="1966">
                  <c:v>14.553223158814944</c:v>
                </c:pt>
                <c:pt idx="1967">
                  <c:v>-5.3247832481283695</c:v>
                </c:pt>
                <c:pt idx="1968">
                  <c:v>-1.1707676404621452</c:v>
                </c:pt>
                <c:pt idx="1969">
                  <c:v>-15.027193557703868</c:v>
                </c:pt>
                <c:pt idx="1970">
                  <c:v>-14.846781376283616</c:v>
                </c:pt>
                <c:pt idx="1971">
                  <c:v>-10.015517257968895</c:v>
                </c:pt>
                <c:pt idx="1972">
                  <c:v>1.0727528173010796</c:v>
                </c:pt>
                <c:pt idx="1973">
                  <c:v>8.120450688758865</c:v>
                </c:pt>
                <c:pt idx="1974">
                  <c:v>15.150772154913284</c:v>
                </c:pt>
                <c:pt idx="1975">
                  <c:v>1.9237845004536211</c:v>
                </c:pt>
                <c:pt idx="1976">
                  <c:v>-7.2213705824688077</c:v>
                </c:pt>
                <c:pt idx="1977">
                  <c:v>-7.3693996813381091</c:v>
                </c:pt>
                <c:pt idx="1978">
                  <c:v>23.365186097915284</c:v>
                </c:pt>
                <c:pt idx="1979">
                  <c:v>46.956932717934251</c:v>
                </c:pt>
                <c:pt idx="1980">
                  <c:v>14.677637836663052</c:v>
                </c:pt>
                <c:pt idx="1981">
                  <c:v>-22.347548658959568</c:v>
                </c:pt>
                <c:pt idx="1982">
                  <c:v>-7.4068835923681036</c:v>
                </c:pt>
                <c:pt idx="1983">
                  <c:v>-7.5772311773616821</c:v>
                </c:pt>
                <c:pt idx="1984">
                  <c:v>-7.4109763820888475</c:v>
                </c:pt>
                <c:pt idx="1985">
                  <c:v>-26.48442931601312</c:v>
                </c:pt>
                <c:pt idx="1986">
                  <c:v>-12.556651421589777</c:v>
                </c:pt>
                <c:pt idx="1987">
                  <c:v>-4.7245165518252179</c:v>
                </c:pt>
                <c:pt idx="1988">
                  <c:v>-9.8572756935609505</c:v>
                </c:pt>
                <c:pt idx="1989">
                  <c:v>-11.949749951832928</c:v>
                </c:pt>
                <c:pt idx="1990">
                  <c:v>-1.0812443011673167</c:v>
                </c:pt>
                <c:pt idx="1991">
                  <c:v>-1.237306269002147</c:v>
                </c:pt>
                <c:pt idx="1992">
                  <c:v>2.6222811407642439</c:v>
                </c:pt>
                <c:pt idx="1993">
                  <c:v>-3.5028898301534355</c:v>
                </c:pt>
                <c:pt idx="1994">
                  <c:v>-18.551670063170604</c:v>
                </c:pt>
                <c:pt idx="1995">
                  <c:v>-18.576716401614249</c:v>
                </c:pt>
                <c:pt idx="1996">
                  <c:v>-10.658415754674934</c:v>
                </c:pt>
                <c:pt idx="1997">
                  <c:v>-9.7576103945029899</c:v>
                </c:pt>
                <c:pt idx="1998">
                  <c:v>-9.8375713397981599</c:v>
                </c:pt>
                <c:pt idx="1999">
                  <c:v>-21.871916988980956</c:v>
                </c:pt>
                <c:pt idx="2000">
                  <c:v>-2.9396452239016071</c:v>
                </c:pt>
                <c:pt idx="2001">
                  <c:v>9.8832545739132911</c:v>
                </c:pt>
                <c:pt idx="2002">
                  <c:v>-17.186823750962503</c:v>
                </c:pt>
                <c:pt idx="2003">
                  <c:v>-4.2079528442118317</c:v>
                </c:pt>
                <c:pt idx="2004">
                  <c:v>-1.3257573727751151</c:v>
                </c:pt>
                <c:pt idx="2005">
                  <c:v>-1.4180019851773977</c:v>
                </c:pt>
                <c:pt idx="2006">
                  <c:v>-8.4773871592478827</c:v>
                </c:pt>
                <c:pt idx="2007">
                  <c:v>-7.5217976435087621</c:v>
                </c:pt>
                <c:pt idx="2008">
                  <c:v>-18.544857235974632</c:v>
                </c:pt>
                <c:pt idx="2009">
                  <c:v>-24.518653357983567</c:v>
                </c:pt>
                <c:pt idx="2010">
                  <c:v>-7.5581327388063073</c:v>
                </c:pt>
                <c:pt idx="2011">
                  <c:v>5.3100912440568209</c:v>
                </c:pt>
                <c:pt idx="2012">
                  <c:v>5.1899591224500909</c:v>
                </c:pt>
                <c:pt idx="2013">
                  <c:v>12.077996592503041</c:v>
                </c:pt>
                <c:pt idx="2014">
                  <c:v>2.9827537570381537</c:v>
                </c:pt>
                <c:pt idx="2015">
                  <c:v>-6.4431084203533828E-2</c:v>
                </c:pt>
                <c:pt idx="2016">
                  <c:v>23.796990770380944</c:v>
                </c:pt>
                <c:pt idx="2017">
                  <c:v>26.590487476205453</c:v>
                </c:pt>
                <c:pt idx="2018">
                  <c:v>26.433513450087048</c:v>
                </c:pt>
                <c:pt idx="2019">
                  <c:v>18.312087687663734</c:v>
                </c:pt>
                <c:pt idx="2020">
                  <c:v>16.217297676252201</c:v>
                </c:pt>
                <c:pt idx="2021">
                  <c:v>9.1343845707597211</c:v>
                </c:pt>
                <c:pt idx="2022">
                  <c:v>-10.8687714766711</c:v>
                </c:pt>
                <c:pt idx="2023">
                  <c:v>-20.808005029917695</c:v>
                </c:pt>
                <c:pt idx="2024">
                  <c:v>0.16168989310972393</c:v>
                </c:pt>
                <c:pt idx="2025">
                  <c:v>6.3788560451939702E-2</c:v>
                </c:pt>
                <c:pt idx="2026">
                  <c:v>3.0047070564469323</c:v>
                </c:pt>
                <c:pt idx="2027">
                  <c:v>-14.002916916273534</c:v>
                </c:pt>
                <c:pt idx="2028">
                  <c:v>-11.971139311906882</c:v>
                </c:pt>
                <c:pt idx="2029">
                  <c:v>-1.0173480142839253</c:v>
                </c:pt>
                <c:pt idx="2030">
                  <c:v>-8.0587927978485823</c:v>
                </c:pt>
                <c:pt idx="2031">
                  <c:v>-15.035272246110253</c:v>
                </c:pt>
                <c:pt idx="2032">
                  <c:v>-15.010709204245359</c:v>
                </c:pt>
                <c:pt idx="2033">
                  <c:v>-14.00401986646466</c:v>
                </c:pt>
                <c:pt idx="2034">
                  <c:v>-24.961742363055237</c:v>
                </c:pt>
                <c:pt idx="2035">
                  <c:v>-5.9550205398118123</c:v>
                </c:pt>
                <c:pt idx="2036">
                  <c:v>-6.014313475578092</c:v>
                </c:pt>
                <c:pt idx="2037">
                  <c:v>-23.969771496602334</c:v>
                </c:pt>
                <c:pt idx="2038">
                  <c:v>-5.9442482842132449</c:v>
                </c:pt>
                <c:pt idx="2039">
                  <c:v>-5.9983275396516547</c:v>
                </c:pt>
                <c:pt idx="2040">
                  <c:v>-12.98754491773434</c:v>
                </c:pt>
                <c:pt idx="2041">
                  <c:v>-6.9803191259270534</c:v>
                </c:pt>
                <c:pt idx="2042">
                  <c:v>15.922046705731191</c:v>
                </c:pt>
                <c:pt idx="2043">
                  <c:v>8.8110389625653625</c:v>
                </c:pt>
                <c:pt idx="2044">
                  <c:v>5.7783590959152207</c:v>
                </c:pt>
                <c:pt idx="2045">
                  <c:v>9.7241991785122082</c:v>
                </c:pt>
                <c:pt idx="2046">
                  <c:v>9.6554088237462565</c:v>
                </c:pt>
                <c:pt idx="2047">
                  <c:v>8.5999357857508585</c:v>
                </c:pt>
                <c:pt idx="2048">
                  <c:v>2.5676228952361271</c:v>
                </c:pt>
                <c:pt idx="2049">
                  <c:v>-5.426010534982197</c:v>
                </c:pt>
                <c:pt idx="2050">
                  <c:v>-13.387836735229939</c:v>
                </c:pt>
                <c:pt idx="2051">
                  <c:v>-13.349102034582756</c:v>
                </c:pt>
                <c:pt idx="2052">
                  <c:v>4.6123086634324864</c:v>
                </c:pt>
                <c:pt idx="2053">
                  <c:v>4.534331486443989</c:v>
                </c:pt>
                <c:pt idx="2054">
                  <c:v>7.4875587224960327</c:v>
                </c:pt>
                <c:pt idx="2055">
                  <c:v>6.4381036057602614</c:v>
                </c:pt>
                <c:pt idx="2056">
                  <c:v>2.4117024459410459</c:v>
                </c:pt>
                <c:pt idx="2057">
                  <c:v>-6.5773415312869474</c:v>
                </c:pt>
                <c:pt idx="2058">
                  <c:v>-10.541362545918673</c:v>
                </c:pt>
                <c:pt idx="2059">
                  <c:v>-5.5328129426343367</c:v>
                </c:pt>
                <c:pt idx="2060">
                  <c:v>-5.5438377022510394</c:v>
                </c:pt>
                <c:pt idx="2061">
                  <c:v>18.376912918989547</c:v>
                </c:pt>
                <c:pt idx="2062">
                  <c:v>22.231452110572718</c:v>
                </c:pt>
                <c:pt idx="2063">
                  <c:v>20.138442391296849</c:v>
                </c:pt>
                <c:pt idx="2064">
                  <c:v>5.1095272625098005</c:v>
                </c:pt>
                <c:pt idx="2065">
                  <c:v>-29.773142305319197</c:v>
                </c:pt>
                <c:pt idx="2066">
                  <c:v>-21.637795373564586</c:v>
                </c:pt>
                <c:pt idx="2067">
                  <c:v>-21.598638760740869</c:v>
                </c:pt>
                <c:pt idx="2068">
                  <c:v>-14.564429183257744</c:v>
                </c:pt>
                <c:pt idx="2069">
                  <c:v>-15.542267662356608</c:v>
                </c:pt>
                <c:pt idx="2070">
                  <c:v>-3.5418673289241269</c:v>
                </c:pt>
                <c:pt idx="2071">
                  <c:v>5.3998344456776977</c:v>
                </c:pt>
                <c:pt idx="2072">
                  <c:v>4.352211682475172</c:v>
                </c:pt>
                <c:pt idx="2073">
                  <c:v>9.3107793048257008</c:v>
                </c:pt>
                <c:pt idx="2074">
                  <c:v>9.2563861696980894</c:v>
                </c:pt>
                <c:pt idx="2075">
                  <c:v>5.2270583525532857</c:v>
                </c:pt>
                <c:pt idx="2076">
                  <c:v>3.2137460400117561</c:v>
                </c:pt>
                <c:pt idx="2077">
                  <c:v>-7.7670158280525357</c:v>
                </c:pt>
                <c:pt idx="2078">
                  <c:v>-1.7474018553039059</c:v>
                </c:pt>
                <c:pt idx="2079">
                  <c:v>-0.76890892977826297</c:v>
                </c:pt>
                <c:pt idx="2080">
                  <c:v>-4.7654520071810111</c:v>
                </c:pt>
                <c:pt idx="2081">
                  <c:v>-4.7505665803328156</c:v>
                </c:pt>
                <c:pt idx="2082">
                  <c:v>-8.7310765846632421</c:v>
                </c:pt>
                <c:pt idx="2083">
                  <c:v>-24.649083836935461</c:v>
                </c:pt>
                <c:pt idx="2084">
                  <c:v>-10.586968158488162</c:v>
                </c:pt>
                <c:pt idx="2085">
                  <c:v>-2.6185630654217675</c:v>
                </c:pt>
                <c:pt idx="2086">
                  <c:v>-3.6329087213380262</c:v>
                </c:pt>
                <c:pt idx="2087">
                  <c:v>-2.6302131381817162</c:v>
                </c:pt>
                <c:pt idx="2088">
                  <c:v>-2.6318020694889128</c:v>
                </c:pt>
                <c:pt idx="2089">
                  <c:v>-18.577575722010806</c:v>
                </c:pt>
                <c:pt idx="2090">
                  <c:v>-27.457555806380697</c:v>
                </c:pt>
                <c:pt idx="2091">
                  <c:v>-9.4134396574227139</c:v>
                </c:pt>
                <c:pt idx="2092">
                  <c:v>-13.416224269196391</c:v>
                </c:pt>
                <c:pt idx="2093">
                  <c:v>-22.339496037457138</c:v>
                </c:pt>
                <c:pt idx="2094">
                  <c:v>-22.251760238897987</c:v>
                </c:pt>
                <c:pt idx="2095">
                  <c:v>-20.190925233648159</c:v>
                </c:pt>
                <c:pt idx="2096">
                  <c:v>-1.197861188207753</c:v>
                </c:pt>
                <c:pt idx="2097">
                  <c:v>15.700763632892631</c:v>
                </c:pt>
                <c:pt idx="2098">
                  <c:v>10.621125552919693</c:v>
                </c:pt>
                <c:pt idx="2099">
                  <c:v>-17.315586915123276</c:v>
                </c:pt>
                <c:pt idx="2100">
                  <c:v>-19.194387246272527</c:v>
                </c:pt>
                <c:pt idx="2101">
                  <c:v>-19.131644896697253</c:v>
                </c:pt>
                <c:pt idx="2102">
                  <c:v>7.8367085757199675</c:v>
                </c:pt>
                <c:pt idx="2103">
                  <c:v>35.651661248644814</c:v>
                </c:pt>
                <c:pt idx="2104">
                  <c:v>25.498613407136872</c:v>
                </c:pt>
                <c:pt idx="2105">
                  <c:v>-25.398852945887484</c:v>
                </c:pt>
                <c:pt idx="2106">
                  <c:v>-45.138419389142655</c:v>
                </c:pt>
                <c:pt idx="2107">
                  <c:v>-40.961532120476477</c:v>
                </c:pt>
                <c:pt idx="2108">
                  <c:v>-40.838577399379574</c:v>
                </c:pt>
                <c:pt idx="2109">
                  <c:v>-16.786844046553597</c:v>
                </c:pt>
                <c:pt idx="2110">
                  <c:v>-3.8321436463156715</c:v>
                </c:pt>
                <c:pt idx="2111">
                  <c:v>0.1341985926264897</c:v>
                </c:pt>
                <c:pt idx="2112">
                  <c:v>-6.8558374295243993</c:v>
                </c:pt>
                <c:pt idx="2113">
                  <c:v>-0.84125367796514183</c:v>
                </c:pt>
                <c:pt idx="2114">
                  <c:v>20.074286963092163</c:v>
                </c:pt>
                <c:pt idx="2115">
                  <c:v>19.956761648296379</c:v>
                </c:pt>
                <c:pt idx="2116">
                  <c:v>28.856739485287108</c:v>
                </c:pt>
                <c:pt idx="2117">
                  <c:v>-18.106398300034925</c:v>
                </c:pt>
                <c:pt idx="2118">
                  <c:v>-51.831032015499659</c:v>
                </c:pt>
                <c:pt idx="2119">
                  <c:v>-12.715821067802608</c:v>
                </c:pt>
                <c:pt idx="2120">
                  <c:v>18.132697117398493</c:v>
                </c:pt>
                <c:pt idx="2121">
                  <c:v>9.0300537553848699</c:v>
                </c:pt>
                <c:pt idx="2122">
                  <c:v>9.0171924594324082</c:v>
                </c:pt>
                <c:pt idx="2123">
                  <c:v>-6.9625196913257241</c:v>
                </c:pt>
                <c:pt idx="2124">
                  <c:v>-7.9030797522282228</c:v>
                </c:pt>
                <c:pt idx="2125">
                  <c:v>-8.8740251403069124</c:v>
                </c:pt>
                <c:pt idx="2126">
                  <c:v>1.1217539797071368</c:v>
                </c:pt>
                <c:pt idx="2127">
                  <c:v>1.0930413120659068</c:v>
                </c:pt>
                <c:pt idx="2128">
                  <c:v>-3.896431032801047</c:v>
                </c:pt>
                <c:pt idx="2129">
                  <c:v>-3.8747419407591224</c:v>
                </c:pt>
                <c:pt idx="2130">
                  <c:v>6.1024132161401212</c:v>
                </c:pt>
                <c:pt idx="2131">
                  <c:v>7.7390131657011807E-2</c:v>
                </c:pt>
                <c:pt idx="2132">
                  <c:v>-4.8950091154547408</c:v>
                </c:pt>
                <c:pt idx="2133">
                  <c:v>0.11358261422719806</c:v>
                </c:pt>
                <c:pt idx="2134">
                  <c:v>-5.8801343140657991</c:v>
                </c:pt>
                <c:pt idx="2135">
                  <c:v>10.097488664905541</c:v>
                </c:pt>
                <c:pt idx="2136">
                  <c:v>10.026024285354652</c:v>
                </c:pt>
                <c:pt idx="2137">
                  <c:v>-12.932609989773482</c:v>
                </c:pt>
                <c:pt idx="2138">
                  <c:v>-18.820005596848205</c:v>
                </c:pt>
                <c:pt idx="2139">
                  <c:v>3.1808373919920996</c:v>
                </c:pt>
                <c:pt idx="2140">
                  <c:v>-13.824092257069424</c:v>
                </c:pt>
                <c:pt idx="2141">
                  <c:v>-25.701656035264023</c:v>
                </c:pt>
                <c:pt idx="2142">
                  <c:v>-0.67428143590223044</c:v>
                </c:pt>
                <c:pt idx="2143">
                  <c:v>-0.72961212461814284</c:v>
                </c:pt>
                <c:pt idx="2144">
                  <c:v>0.2680110651999712</c:v>
                </c:pt>
                <c:pt idx="2145">
                  <c:v>3.2533273884328082</c:v>
                </c:pt>
                <c:pt idx="2146">
                  <c:v>24.16427269752603</c:v>
                </c:pt>
                <c:pt idx="2147">
                  <c:v>6.0953405082691461</c:v>
                </c:pt>
                <c:pt idx="2148">
                  <c:v>4.8197186255129054</c:v>
                </c:pt>
                <c:pt idx="2149">
                  <c:v>7.8035810861038044</c:v>
                </c:pt>
                <c:pt idx="2150">
                  <c:v>7.7777513611363247</c:v>
                </c:pt>
                <c:pt idx="2151">
                  <c:v>-18.154795799986459</c:v>
                </c:pt>
                <c:pt idx="2152">
                  <c:v>-21.019662011996843</c:v>
                </c:pt>
                <c:pt idx="2153">
                  <c:v>-15.953368683345616</c:v>
                </c:pt>
                <c:pt idx="2154">
                  <c:v>-26.86857511184644</c:v>
                </c:pt>
                <c:pt idx="2155">
                  <c:v>-11.798438954050653</c:v>
                </c:pt>
                <c:pt idx="2156">
                  <c:v>-4.8102317673619837</c:v>
                </c:pt>
                <c:pt idx="2157">
                  <c:v>-4.8041399501962587</c:v>
                </c:pt>
                <c:pt idx="2158">
                  <c:v>-26.709290883154608</c:v>
                </c:pt>
                <c:pt idx="2159">
                  <c:v>-17.595778474351391</c:v>
                </c:pt>
                <c:pt idx="2160">
                  <c:v>9.357807676307857</c:v>
                </c:pt>
                <c:pt idx="2161">
                  <c:v>0.30132592108566314</c:v>
                </c:pt>
                <c:pt idx="2162">
                  <c:v>-3.6612259566318244</c:v>
                </c:pt>
                <c:pt idx="2163">
                  <c:v>0.35126893850974739</c:v>
                </c:pt>
                <c:pt idx="2164">
                  <c:v>0.34573226026259363</c:v>
                </c:pt>
                <c:pt idx="2165">
                  <c:v>-3.6376037201844156</c:v>
                </c:pt>
                <c:pt idx="2166">
                  <c:v>13.331130517763086</c:v>
                </c:pt>
                <c:pt idx="2167">
                  <c:v>12.256222892785445</c:v>
                </c:pt>
                <c:pt idx="2168">
                  <c:v>-4.7215528638334945</c:v>
                </c:pt>
                <c:pt idx="2169">
                  <c:v>4.0086146227549762</c:v>
                </c:pt>
                <c:pt idx="2170">
                  <c:v>3.9880788036389276</c:v>
                </c:pt>
                <c:pt idx="2171">
                  <c:v>21.926818502484821</c:v>
                </c:pt>
                <c:pt idx="2172">
                  <c:v>11.858474399312399</c:v>
                </c:pt>
                <c:pt idx="2173">
                  <c:v>-22.033963175374083</c:v>
                </c:pt>
                <c:pt idx="2174">
                  <c:v>-33.833578184130602</c:v>
                </c:pt>
                <c:pt idx="2175">
                  <c:v>-17.736804332700558</c:v>
                </c:pt>
                <c:pt idx="2176">
                  <c:v>-7.7364660508465022</c:v>
                </c:pt>
                <c:pt idx="2177">
                  <c:v>-7.7228739806450903</c:v>
                </c:pt>
                <c:pt idx="2178">
                  <c:v>0.28603982762433589</c:v>
                </c:pt>
                <c:pt idx="2179">
                  <c:v>-1.7166205600369722</c:v>
                </c:pt>
                <c:pt idx="2180">
                  <c:v>-9.6704849688103423</c:v>
                </c:pt>
                <c:pt idx="2181">
                  <c:v>-17.584739678539336</c:v>
                </c:pt>
                <c:pt idx="2182">
                  <c:v>-2.5495667385403067</c:v>
                </c:pt>
                <c:pt idx="2183">
                  <c:v>6.40383170847781</c:v>
                </c:pt>
                <c:pt idx="2184">
                  <c:v>6.3706697436282411</c:v>
                </c:pt>
                <c:pt idx="2185">
                  <c:v>6.357469392940402</c:v>
                </c:pt>
                <c:pt idx="2186">
                  <c:v>-2.6259602890349925</c:v>
                </c:pt>
                <c:pt idx="2187">
                  <c:v>-30.496217390988022</c:v>
                </c:pt>
                <c:pt idx="2188">
                  <c:v>-19.361367750447243</c:v>
                </c:pt>
                <c:pt idx="2189">
                  <c:v>-15.62530205596704</c:v>
                </c:pt>
                <c:pt idx="2190">
                  <c:v>-27.823544061742723</c:v>
                </c:pt>
                <c:pt idx="2191">
                  <c:v>-27.977341016288847</c:v>
                </c:pt>
                <c:pt idx="2192">
                  <c:v>-18.183047413593158</c:v>
                </c:pt>
                <c:pt idx="2193">
                  <c:v>-8.4361096877837554</c:v>
                </c:pt>
                <c:pt idx="2194">
                  <c:v>-3.9950520730344579</c:v>
                </c:pt>
                <c:pt idx="2195">
                  <c:v>-7.5145966312848032</c:v>
                </c:pt>
                <c:pt idx="2196">
                  <c:v>-9.9926498155109584</c:v>
                </c:pt>
                <c:pt idx="2197">
                  <c:v>-6.4699336199555546</c:v>
                </c:pt>
                <c:pt idx="2198">
                  <c:v>-6.9446914483560249</c:v>
                </c:pt>
                <c:pt idx="2199">
                  <c:v>14.234340723487549</c:v>
                </c:pt>
                <c:pt idx="2200">
                  <c:v>8.4062232961878181</c:v>
                </c:pt>
                <c:pt idx="2201">
                  <c:v>-7.2871191034791991</c:v>
                </c:pt>
                <c:pt idx="2202">
                  <c:v>9.0082844099961221</c:v>
                </c:pt>
                <c:pt idx="2203">
                  <c:v>12.940509700682014</c:v>
                </c:pt>
                <c:pt idx="2204">
                  <c:v>-2.7803444187156856E-2</c:v>
                </c:pt>
                <c:pt idx="2205">
                  <c:v>-1.2246809034841135</c:v>
                </c:pt>
                <c:pt idx="2206">
                  <c:v>-16.362115541705862</c:v>
                </c:pt>
                <c:pt idx="2207">
                  <c:v>-33.376820418750867</c:v>
                </c:pt>
                <c:pt idx="2208">
                  <c:v>-19.697677524061874</c:v>
                </c:pt>
                <c:pt idx="2209">
                  <c:v>-17.055768833728507</c:v>
                </c:pt>
                <c:pt idx="2210">
                  <c:v>-6.3849319828441367</c:v>
                </c:pt>
                <c:pt idx="2211">
                  <c:v>18.223976632230915</c:v>
                </c:pt>
                <c:pt idx="2212">
                  <c:v>16.546337623731233</c:v>
                </c:pt>
                <c:pt idx="2213">
                  <c:v>5.0116893455851823</c:v>
                </c:pt>
                <c:pt idx="2214">
                  <c:v>-20.37195310043171</c:v>
                </c:pt>
                <c:pt idx="2215">
                  <c:v>-3.0373071210924536</c:v>
                </c:pt>
                <c:pt idx="2216">
                  <c:v>-13.714010781142861</c:v>
                </c:pt>
                <c:pt idx="2217">
                  <c:v>-23.543552612536587</c:v>
                </c:pt>
                <c:pt idx="2218">
                  <c:v>-6.3767242862377316</c:v>
                </c:pt>
                <c:pt idx="2219">
                  <c:v>-8.211205395986326</c:v>
                </c:pt>
                <c:pt idx="2220">
                  <c:v>6.0023569350596517</c:v>
                </c:pt>
                <c:pt idx="2221">
                  <c:v>8.9230158678255975</c:v>
                </c:pt>
                <c:pt idx="2222">
                  <c:v>-4.2652274249121547E-2</c:v>
                </c:pt>
                <c:pt idx="2223">
                  <c:v>-3.2115058517083526</c:v>
                </c:pt>
                <c:pt idx="2224">
                  <c:v>-7.3164456497179344</c:v>
                </c:pt>
                <c:pt idx="2225">
                  <c:v>-7.3575557916192338</c:v>
                </c:pt>
                <c:pt idx="2226">
                  <c:v>-9.6376698549138382</c:v>
                </c:pt>
                <c:pt idx="2227">
                  <c:v>-0.87533497123513371</c:v>
                </c:pt>
                <c:pt idx="2228">
                  <c:v>-3.0663303522160277</c:v>
                </c:pt>
                <c:pt idx="2229">
                  <c:v>15.767570047988556</c:v>
                </c:pt>
                <c:pt idx="2230">
                  <c:v>17.312121471390128</c:v>
                </c:pt>
                <c:pt idx="2231">
                  <c:v>10.985261600930244</c:v>
                </c:pt>
                <c:pt idx="2232">
                  <c:v>-0.2201330327661708</c:v>
                </c:pt>
                <c:pt idx="2233">
                  <c:v>-2.638747405144386</c:v>
                </c:pt>
                <c:pt idx="2234">
                  <c:v>2.9744091386673972</c:v>
                </c:pt>
                <c:pt idx="2235">
                  <c:v>3.6354634620947763</c:v>
                </c:pt>
                <c:pt idx="2236">
                  <c:v>5.0733983959071338</c:v>
                </c:pt>
                <c:pt idx="2237">
                  <c:v>-5.382172568817623</c:v>
                </c:pt>
                <c:pt idx="2238">
                  <c:v>-5.7377886869944632</c:v>
                </c:pt>
                <c:pt idx="2239">
                  <c:v>13.591641724924557</c:v>
                </c:pt>
                <c:pt idx="2240">
                  <c:v>10.959866527351551</c:v>
                </c:pt>
                <c:pt idx="2241">
                  <c:v>8.4608265064889565</c:v>
                </c:pt>
                <c:pt idx="2242">
                  <c:v>11.726102295331657</c:v>
                </c:pt>
                <c:pt idx="2243">
                  <c:v>17.038132326910272</c:v>
                </c:pt>
                <c:pt idx="2244">
                  <c:v>10.148336873506196</c:v>
                </c:pt>
                <c:pt idx="2245">
                  <c:v>20.33498020877596</c:v>
                </c:pt>
                <c:pt idx="2246">
                  <c:v>22.259485450573266</c:v>
                </c:pt>
                <c:pt idx="2247">
                  <c:v>19.299077623873018</c:v>
                </c:pt>
                <c:pt idx="2248">
                  <c:v>12.45644686545711</c:v>
                </c:pt>
                <c:pt idx="2249">
                  <c:v>9.4189077041810378</c:v>
                </c:pt>
                <c:pt idx="2250">
                  <c:v>2.4829957276815549</c:v>
                </c:pt>
                <c:pt idx="2251">
                  <c:v>5.3364327905001119</c:v>
                </c:pt>
                <c:pt idx="2252">
                  <c:v>24.194706997601315</c:v>
                </c:pt>
                <c:pt idx="2253">
                  <c:v>28.090387943899259</c:v>
                </c:pt>
                <c:pt idx="2254">
                  <c:v>25.116740246769041</c:v>
                </c:pt>
                <c:pt idx="2255">
                  <c:v>23.951647265697829</c:v>
                </c:pt>
                <c:pt idx="2256">
                  <c:v>12.908571508596651</c:v>
                </c:pt>
                <c:pt idx="2257">
                  <c:v>13.678581610205583</c:v>
                </c:pt>
                <c:pt idx="2258">
                  <c:v>0.26399713801220059</c:v>
                </c:pt>
                <c:pt idx="2259">
                  <c:v>14.932729717693292</c:v>
                </c:pt>
                <c:pt idx="2260">
                  <c:v>11.641642409027554</c:v>
                </c:pt>
                <c:pt idx="2261">
                  <c:v>5.2135746860876679</c:v>
                </c:pt>
                <c:pt idx="2262">
                  <c:v>-9.0345713077113032E-2</c:v>
                </c:pt>
                <c:pt idx="2263">
                  <c:v>23.326976075069979</c:v>
                </c:pt>
                <c:pt idx="2264">
                  <c:v>34.739292988902889</c:v>
                </c:pt>
                <c:pt idx="2265">
                  <c:v>14.054391869460233</c:v>
                </c:pt>
                <c:pt idx="2266">
                  <c:v>0.59582606854382902</c:v>
                </c:pt>
                <c:pt idx="2267">
                  <c:v>-3.0594999317545444</c:v>
                </c:pt>
                <c:pt idx="2268">
                  <c:v>16.304108889424242</c:v>
                </c:pt>
                <c:pt idx="2269">
                  <c:v>43.624896539142355</c:v>
                </c:pt>
                <c:pt idx="2270">
                  <c:v>56.690367026720196</c:v>
                </c:pt>
                <c:pt idx="2271">
                  <c:v>58.59708835510537</c:v>
                </c:pt>
                <c:pt idx="2272">
                  <c:v>43.692453797440976</c:v>
                </c:pt>
                <c:pt idx="2273">
                  <c:v>44.933075942914002</c:v>
                </c:pt>
                <c:pt idx="2274">
                  <c:v>40.961006116005592</c:v>
                </c:pt>
                <c:pt idx="2275">
                  <c:v>45.098757181083784</c:v>
                </c:pt>
                <c:pt idx="2276">
                  <c:v>31.079169276752509</c:v>
                </c:pt>
                <c:pt idx="2277">
                  <c:v>24.53102466603741</c:v>
                </c:pt>
                <c:pt idx="2278">
                  <c:v>39.723251204704866</c:v>
                </c:pt>
                <c:pt idx="2279">
                  <c:v>38.971861335681751</c:v>
                </c:pt>
                <c:pt idx="2280">
                  <c:v>34.087478295550682</c:v>
                </c:pt>
                <c:pt idx="2281">
                  <c:v>30.335046760737896</c:v>
                </c:pt>
                <c:pt idx="2282">
                  <c:v>17.437501959851943</c:v>
                </c:pt>
                <c:pt idx="2283">
                  <c:v>26.643199962563813</c:v>
                </c:pt>
                <c:pt idx="2284">
                  <c:v>30.598367984988727</c:v>
                </c:pt>
                <c:pt idx="2285">
                  <c:v>21.70967459352687</c:v>
                </c:pt>
                <c:pt idx="2286">
                  <c:v>36.912043144460768</c:v>
                </c:pt>
                <c:pt idx="2287">
                  <c:v>33.881213290500455</c:v>
                </c:pt>
                <c:pt idx="2288">
                  <c:v>29.730729033472016</c:v>
                </c:pt>
                <c:pt idx="2289">
                  <c:v>10.764195388299413</c:v>
                </c:pt>
                <c:pt idx="2290">
                  <c:v>30.881445197272114</c:v>
                </c:pt>
                <c:pt idx="2291">
                  <c:v>43.679451573058031</c:v>
                </c:pt>
                <c:pt idx="2292">
                  <c:v>11.429032135987654</c:v>
                </c:pt>
                <c:pt idx="2293">
                  <c:v>10.126157957711257</c:v>
                </c:pt>
                <c:pt idx="2294">
                  <c:v>46.750309369992465</c:v>
                </c:pt>
                <c:pt idx="2295">
                  <c:v>42.127709056367166</c:v>
                </c:pt>
                <c:pt idx="2296">
                  <c:v>38.457815766101703</c:v>
                </c:pt>
                <c:pt idx="2297">
                  <c:v>28.949691277113743</c:v>
                </c:pt>
                <c:pt idx="2298">
                  <c:v>29.582562047522515</c:v>
                </c:pt>
                <c:pt idx="2299">
                  <c:v>38.285544938989915</c:v>
                </c:pt>
                <c:pt idx="2300">
                  <c:v>32.818155439803377</c:v>
                </c:pt>
                <c:pt idx="2301">
                  <c:v>35.503310397150926</c:v>
                </c:pt>
                <c:pt idx="2302">
                  <c:v>31.016173058538698</c:v>
                </c:pt>
                <c:pt idx="2303">
                  <c:v>38.64872784120962</c:v>
                </c:pt>
                <c:pt idx="2304">
                  <c:v>48.053837543935515</c:v>
                </c:pt>
                <c:pt idx="2305">
                  <c:v>45.303225528332405</c:v>
                </c:pt>
                <c:pt idx="2306">
                  <c:v>36.74498542631045</c:v>
                </c:pt>
                <c:pt idx="2307">
                  <c:v>42.599288559868</c:v>
                </c:pt>
                <c:pt idx="2308">
                  <c:v>49.932943549007177</c:v>
                </c:pt>
                <c:pt idx="2309">
                  <c:v>45.408141321502626</c:v>
                </c:pt>
                <c:pt idx="2310">
                  <c:v>64.264787392108701</c:v>
                </c:pt>
                <c:pt idx="2311">
                  <c:v>64.176083147642203</c:v>
                </c:pt>
                <c:pt idx="2312">
                  <c:v>45.309713498456404</c:v>
                </c:pt>
                <c:pt idx="2313">
                  <c:v>48.30178472888656</c:v>
                </c:pt>
                <c:pt idx="2314">
                  <c:v>32.690326653770171</c:v>
                </c:pt>
                <c:pt idx="2315">
                  <c:v>27.956545323133469</c:v>
                </c:pt>
                <c:pt idx="2316">
                  <c:v>24.313725512125529</c:v>
                </c:pt>
                <c:pt idx="2317">
                  <c:v>54.670118558220565</c:v>
                </c:pt>
                <c:pt idx="2318">
                  <c:v>59.024486058042385</c:v>
                </c:pt>
                <c:pt idx="2319">
                  <c:v>48.578209681785665</c:v>
                </c:pt>
                <c:pt idx="2320">
                  <c:v>46.983578442363068</c:v>
                </c:pt>
                <c:pt idx="2321">
                  <c:v>44.474790710024536</c:v>
                </c:pt>
                <c:pt idx="2322">
                  <c:v>43.781629108241759</c:v>
                </c:pt>
                <c:pt idx="2323">
                  <c:v>40.198651739978231</c:v>
                </c:pt>
                <c:pt idx="2324">
                  <c:v>58.661339699290693</c:v>
                </c:pt>
                <c:pt idx="2325">
                  <c:v>62.15183170454111</c:v>
                </c:pt>
                <c:pt idx="2326">
                  <c:v>49.816524513531476</c:v>
                </c:pt>
                <c:pt idx="2327">
                  <c:v>61.289636366069317</c:v>
                </c:pt>
                <c:pt idx="2328">
                  <c:v>75.749288541381247</c:v>
                </c:pt>
                <c:pt idx="2329">
                  <c:v>74.300001255585812</c:v>
                </c:pt>
                <c:pt idx="2330">
                  <c:v>70.710126165882684</c:v>
                </c:pt>
                <c:pt idx="2331">
                  <c:v>55.274658426526003</c:v>
                </c:pt>
                <c:pt idx="2332">
                  <c:v>38.73465270770248</c:v>
                </c:pt>
                <c:pt idx="2333">
                  <c:v>40.008189341286197</c:v>
                </c:pt>
                <c:pt idx="2334">
                  <c:v>45.32256992184557</c:v>
                </c:pt>
                <c:pt idx="2335">
                  <c:v>46.439775067032315</c:v>
                </c:pt>
                <c:pt idx="2336">
                  <c:v>42.688151097740047</c:v>
                </c:pt>
                <c:pt idx="2337">
                  <c:v>53.019294365192764</c:v>
                </c:pt>
                <c:pt idx="2338">
                  <c:v>73.346580334822647</c:v>
                </c:pt>
                <c:pt idx="2339">
                  <c:v>77.447354332311079</c:v>
                </c:pt>
                <c:pt idx="2340">
                  <c:v>68.44050361670088</c:v>
                </c:pt>
                <c:pt idx="2341">
                  <c:v>72.563846252858639</c:v>
                </c:pt>
                <c:pt idx="2342">
                  <c:v>74.46780233993195</c:v>
                </c:pt>
                <c:pt idx="2343">
                  <c:v>70.502091383095831</c:v>
                </c:pt>
                <c:pt idx="2344">
                  <c:v>50.726109992712736</c:v>
                </c:pt>
                <c:pt idx="2345">
                  <c:v>45.115991628263146</c:v>
                </c:pt>
                <c:pt idx="2346">
                  <c:v>49.555113834911026</c:v>
                </c:pt>
                <c:pt idx="2347">
                  <c:v>54.76511457352899</c:v>
                </c:pt>
                <c:pt idx="2348">
                  <c:v>70.026081300806254</c:v>
                </c:pt>
                <c:pt idx="2349">
                  <c:v>69.363276184652932</c:v>
                </c:pt>
                <c:pt idx="2350">
                  <c:v>65.570634215371683</c:v>
                </c:pt>
                <c:pt idx="2351">
                  <c:v>59.908920564572327</c:v>
                </c:pt>
                <c:pt idx="2352">
                  <c:v>50.384672701940872</c:v>
                </c:pt>
                <c:pt idx="2353">
                  <c:v>48.973221153952181</c:v>
                </c:pt>
                <c:pt idx="2354">
                  <c:v>76.260667014867067</c:v>
                </c:pt>
                <c:pt idx="2355">
                  <c:v>69.311321917688474</c:v>
                </c:pt>
                <c:pt idx="2356">
                  <c:v>62.582356871338561</c:v>
                </c:pt>
                <c:pt idx="2357">
                  <c:v>58.967475440818816</c:v>
                </c:pt>
                <c:pt idx="2358">
                  <c:v>66.137434432399459</c:v>
                </c:pt>
                <c:pt idx="2359">
                  <c:v>54.422168369521387</c:v>
                </c:pt>
                <c:pt idx="2360">
                  <c:v>43.895149340271018</c:v>
                </c:pt>
                <c:pt idx="2361">
                  <c:v>43.465290483669378</c:v>
                </c:pt>
                <c:pt idx="2362">
                  <c:v>48.088480749283917</c:v>
                </c:pt>
                <c:pt idx="2363">
                  <c:v>65.731952230446041</c:v>
                </c:pt>
                <c:pt idx="2364">
                  <c:v>62.441137607791461</c:v>
                </c:pt>
                <c:pt idx="2365">
                  <c:v>67.994905369239859</c:v>
                </c:pt>
                <c:pt idx="2366">
                  <c:v>45.692479446763173</c:v>
                </c:pt>
                <c:pt idx="2367">
                  <c:v>47.270363400690258</c:v>
                </c:pt>
                <c:pt idx="2368">
                  <c:v>61.830597286461852</c:v>
                </c:pt>
                <c:pt idx="2369">
                  <c:v>61.449837812921032</c:v>
                </c:pt>
                <c:pt idx="2370">
                  <c:v>53.944717670208775</c:v>
                </c:pt>
                <c:pt idx="2371">
                  <c:v>50.566772978520021</c:v>
                </c:pt>
                <c:pt idx="2372">
                  <c:v>53.261992343934253</c:v>
                </c:pt>
                <c:pt idx="2373">
                  <c:v>52.752232208149508</c:v>
                </c:pt>
                <c:pt idx="2374">
                  <c:v>50.355568708735518</c:v>
                </c:pt>
                <c:pt idx="2375">
                  <c:v>52.769044765969738</c:v>
                </c:pt>
                <c:pt idx="2376">
                  <c:v>64.229849544120952</c:v>
                </c:pt>
                <c:pt idx="2377">
                  <c:v>61.769812599057332</c:v>
                </c:pt>
                <c:pt idx="2378">
                  <c:v>58.452526862150989</c:v>
                </c:pt>
                <c:pt idx="2379">
                  <c:v>46.986465217545629</c:v>
                </c:pt>
                <c:pt idx="2380">
                  <c:v>55.610305108479224</c:v>
                </c:pt>
                <c:pt idx="2381">
                  <c:v>64.960574226104654</c:v>
                </c:pt>
                <c:pt idx="2382">
                  <c:v>55.439234836143441</c:v>
                </c:pt>
                <c:pt idx="2383">
                  <c:v>57.060759982443415</c:v>
                </c:pt>
                <c:pt idx="2384">
                  <c:v>66.433504862827249</c:v>
                </c:pt>
                <c:pt idx="2385">
                  <c:v>62.894870394142345</c:v>
                </c:pt>
                <c:pt idx="2386">
                  <c:v>59.499150883639231</c:v>
                </c:pt>
                <c:pt idx="2387">
                  <c:v>44.246876751538366</c:v>
                </c:pt>
                <c:pt idx="2388">
                  <c:v>32.876937308115885</c:v>
                </c:pt>
                <c:pt idx="2389">
                  <c:v>45.549555069534108</c:v>
                </c:pt>
                <c:pt idx="2390">
                  <c:v>62.19195312471129</c:v>
                </c:pt>
                <c:pt idx="2391">
                  <c:v>32.014012358267792</c:v>
                </c:pt>
                <c:pt idx="2392">
                  <c:v>29.064897329546511</c:v>
                </c:pt>
                <c:pt idx="2393">
                  <c:v>19.157547215931118</c:v>
                </c:pt>
                <c:pt idx="2394">
                  <c:v>47.977453227969818</c:v>
                </c:pt>
                <c:pt idx="2395">
                  <c:v>69.703688153997064</c:v>
                </c:pt>
                <c:pt idx="2396">
                  <c:v>84.48566117300652</c:v>
                </c:pt>
                <c:pt idx="2397">
                  <c:v>68.423732394468971</c:v>
                </c:pt>
                <c:pt idx="2398">
                  <c:v>51.585823628352955</c:v>
                </c:pt>
                <c:pt idx="2399">
                  <c:v>48.560788899310865</c:v>
                </c:pt>
                <c:pt idx="2400">
                  <c:v>46.587555227335542</c:v>
                </c:pt>
                <c:pt idx="2401">
                  <c:v>42.706018524360843</c:v>
                </c:pt>
                <c:pt idx="2402">
                  <c:v>50.881855853018351</c:v>
                </c:pt>
                <c:pt idx="2403">
                  <c:v>57.799724536365829</c:v>
                </c:pt>
                <c:pt idx="2404">
                  <c:v>49.830523859942332</c:v>
                </c:pt>
                <c:pt idx="2405">
                  <c:v>45.996832521399483</c:v>
                </c:pt>
                <c:pt idx="2406">
                  <c:v>43.23874439613428</c:v>
                </c:pt>
                <c:pt idx="2407">
                  <c:v>39.565699283150025</c:v>
                </c:pt>
                <c:pt idx="2408">
                  <c:v>50.654660701286048</c:v>
                </c:pt>
                <c:pt idx="2409">
                  <c:v>56.040025024558417</c:v>
                </c:pt>
                <c:pt idx="2410">
                  <c:v>63.209713105345145</c:v>
                </c:pt>
                <c:pt idx="2411">
                  <c:v>67.435251740389504</c:v>
                </c:pt>
                <c:pt idx="2412">
                  <c:v>64.751070336438715</c:v>
                </c:pt>
                <c:pt idx="2413">
                  <c:v>46.219455776968971</c:v>
                </c:pt>
                <c:pt idx="2414">
                  <c:v>45.803497445886023</c:v>
                </c:pt>
                <c:pt idx="2415">
                  <c:v>56.367252560332417</c:v>
                </c:pt>
                <c:pt idx="2416">
                  <c:v>48.713449217611924</c:v>
                </c:pt>
                <c:pt idx="2417">
                  <c:v>51.17462604760658</c:v>
                </c:pt>
                <c:pt idx="2418">
                  <c:v>57.654075657017529</c:v>
                </c:pt>
                <c:pt idx="2419">
                  <c:v>55.1970665671397</c:v>
                </c:pt>
                <c:pt idx="2420">
                  <c:v>59.815238766837865</c:v>
                </c:pt>
                <c:pt idx="2421">
                  <c:v>63.188779925694689</c:v>
                </c:pt>
                <c:pt idx="2422">
                  <c:v>61.640312517411076</c:v>
                </c:pt>
                <c:pt idx="2423">
                  <c:v>36.258165247971192</c:v>
                </c:pt>
                <c:pt idx="2424">
                  <c:v>45.977686012978666</c:v>
                </c:pt>
                <c:pt idx="2425">
                  <c:v>75.560562570695765</c:v>
                </c:pt>
                <c:pt idx="2426">
                  <c:v>72.880690438323654</c:v>
                </c:pt>
                <c:pt idx="2427">
                  <c:v>75.353326963842846</c:v>
                </c:pt>
                <c:pt idx="2428">
                  <c:v>52.951821741880849</c:v>
                </c:pt>
                <c:pt idx="2429">
                  <c:v>35.743842983152717</c:v>
                </c:pt>
                <c:pt idx="2430">
                  <c:v>46.547020770842209</c:v>
                </c:pt>
                <c:pt idx="2431">
                  <c:v>43.340106313466094</c:v>
                </c:pt>
                <c:pt idx="2432">
                  <c:v>31.994927233899944</c:v>
                </c:pt>
                <c:pt idx="2433">
                  <c:v>29.745763523620553</c:v>
                </c:pt>
                <c:pt idx="2434">
                  <c:v>43.487256484455429</c:v>
                </c:pt>
                <c:pt idx="2435">
                  <c:v>46.234145174501464</c:v>
                </c:pt>
                <c:pt idx="2436">
                  <c:v>31.122712061507627</c:v>
                </c:pt>
                <c:pt idx="2437">
                  <c:v>27.134197242092341</c:v>
                </c:pt>
                <c:pt idx="2438">
                  <c:v>43.1159190464532</c:v>
                </c:pt>
                <c:pt idx="2439">
                  <c:v>52.786633344716392</c:v>
                </c:pt>
                <c:pt idx="2440">
                  <c:v>50.543749566772021</c:v>
                </c:pt>
                <c:pt idx="2441">
                  <c:v>56.374961513094604</c:v>
                </c:pt>
                <c:pt idx="2442">
                  <c:v>53.250277512241155</c:v>
                </c:pt>
                <c:pt idx="2443">
                  <c:v>49.22074000199791</c:v>
                </c:pt>
                <c:pt idx="2444">
                  <c:v>48.251079767127521</c:v>
                </c:pt>
                <c:pt idx="2445">
                  <c:v>38.357983025489375</c:v>
                </c:pt>
                <c:pt idx="2446">
                  <c:v>29.571283116121776</c:v>
                </c:pt>
                <c:pt idx="2447">
                  <c:v>27.563330541248433</c:v>
                </c:pt>
                <c:pt idx="2448">
                  <c:v>43.538099855184555</c:v>
                </c:pt>
                <c:pt idx="2449">
                  <c:v>39.527836111257784</c:v>
                </c:pt>
                <c:pt idx="2450">
                  <c:v>30.658406451228075</c:v>
                </c:pt>
                <c:pt idx="2451">
                  <c:v>39.550759486854076</c:v>
                </c:pt>
                <c:pt idx="2452">
                  <c:v>42.712026383378543</c:v>
                </c:pt>
                <c:pt idx="2453">
                  <c:v>36.957309009740129</c:v>
                </c:pt>
                <c:pt idx="2454">
                  <c:v>35.0081290792441</c:v>
                </c:pt>
                <c:pt idx="2455">
                  <c:v>28.124072159873322</c:v>
                </c:pt>
                <c:pt idx="2456">
                  <c:v>32.29231513873674</c:v>
                </c:pt>
                <c:pt idx="2457">
                  <c:v>38.457644343841821</c:v>
                </c:pt>
                <c:pt idx="2458">
                  <c:v>47.635068066068925</c:v>
                </c:pt>
                <c:pt idx="2459">
                  <c:v>61.803460896597244</c:v>
                </c:pt>
                <c:pt idx="2460">
                  <c:v>50.042292358935811</c:v>
                </c:pt>
                <c:pt idx="2461">
                  <c:v>48.135084100300446</c:v>
                </c:pt>
                <c:pt idx="2462">
                  <c:v>33.57222015352454</c:v>
                </c:pt>
                <c:pt idx="2463">
                  <c:v>33.090235689189285</c:v>
                </c:pt>
                <c:pt idx="2464">
                  <c:v>14.396710367873311</c:v>
                </c:pt>
                <c:pt idx="2465">
                  <c:v>12.809733827249147</c:v>
                </c:pt>
                <c:pt idx="2466">
                  <c:v>45.110337799065746</c:v>
                </c:pt>
                <c:pt idx="2467">
                  <c:v>55.321147056645714</c:v>
                </c:pt>
                <c:pt idx="2468">
                  <c:v>53.645954714855179</c:v>
                </c:pt>
                <c:pt idx="2469">
                  <c:v>34.837891243747436</c:v>
                </c:pt>
                <c:pt idx="2470">
                  <c:v>32.410493708914146</c:v>
                </c:pt>
                <c:pt idx="2471">
                  <c:v>31.97568821371533</c:v>
                </c:pt>
                <c:pt idx="2472">
                  <c:v>34.292765623074956</c:v>
                </c:pt>
                <c:pt idx="2473">
                  <c:v>39.62896321574226</c:v>
                </c:pt>
                <c:pt idx="2474">
                  <c:v>29.035419578664005</c:v>
                </c:pt>
                <c:pt idx="2475">
                  <c:v>27.536710318177938</c:v>
                </c:pt>
                <c:pt idx="2476">
                  <c:v>34.030705046607181</c:v>
                </c:pt>
                <c:pt idx="2477">
                  <c:v>29.556046733865514</c:v>
                </c:pt>
                <c:pt idx="2478">
                  <c:v>31.147587771411054</c:v>
                </c:pt>
                <c:pt idx="2479">
                  <c:v>42.72027094650548</c:v>
                </c:pt>
                <c:pt idx="2480">
                  <c:v>43.026498732273467</c:v>
                </c:pt>
                <c:pt idx="2481">
                  <c:v>41.415096247568727</c:v>
                </c:pt>
                <c:pt idx="2482">
                  <c:v>39.856921797851101</c:v>
                </c:pt>
                <c:pt idx="2483">
                  <c:v>29.374748606001958</c:v>
                </c:pt>
                <c:pt idx="2484">
                  <c:v>29.957156894612126</c:v>
                </c:pt>
                <c:pt idx="2485">
                  <c:v>52.470128994784318</c:v>
                </c:pt>
                <c:pt idx="2486">
                  <c:v>41.990307937143371</c:v>
                </c:pt>
                <c:pt idx="2487">
                  <c:v>12.743078068597242</c:v>
                </c:pt>
                <c:pt idx="2488">
                  <c:v>11.320205692201853</c:v>
                </c:pt>
                <c:pt idx="2489">
                  <c:v>17.835077673778869</c:v>
                </c:pt>
                <c:pt idx="2490">
                  <c:v>42.28555590857286</c:v>
                </c:pt>
                <c:pt idx="2491">
                  <c:v>46.707426651497371</c:v>
                </c:pt>
                <c:pt idx="2492">
                  <c:v>28.289274284499697</c:v>
                </c:pt>
                <c:pt idx="2493">
                  <c:v>4.0581067993771285</c:v>
                </c:pt>
                <c:pt idx="2494">
                  <c:v>9.8617047490552068</c:v>
                </c:pt>
                <c:pt idx="2495">
                  <c:v>8.6152923904592171</c:v>
                </c:pt>
                <c:pt idx="2496">
                  <c:v>16.398369572707452</c:v>
                </c:pt>
                <c:pt idx="2497">
                  <c:v>25.158570077037439</c:v>
                </c:pt>
                <c:pt idx="2498">
                  <c:v>39.898954253992997</c:v>
                </c:pt>
                <c:pt idx="2499">
                  <c:v>43.369665915030055</c:v>
                </c:pt>
                <c:pt idx="2500">
                  <c:v>33.9440346340416</c:v>
                </c:pt>
                <c:pt idx="2501">
                  <c:v>21.635625208145939</c:v>
                </c:pt>
                <c:pt idx="2502">
                  <c:v>20.376504392945208</c:v>
                </c:pt>
                <c:pt idx="2503">
                  <c:v>9.1571210735710338</c:v>
                </c:pt>
                <c:pt idx="2504">
                  <c:v>7.0091071974020451</c:v>
                </c:pt>
                <c:pt idx="2505">
                  <c:v>23.811017155298032</c:v>
                </c:pt>
                <c:pt idx="2506">
                  <c:v>38.539004843099974</c:v>
                </c:pt>
                <c:pt idx="2507">
                  <c:v>29.335172434221022</c:v>
                </c:pt>
                <c:pt idx="2508">
                  <c:v>15.28063587541692</c:v>
                </c:pt>
                <c:pt idx="2509">
                  <c:v>14.003476765588857</c:v>
                </c:pt>
                <c:pt idx="2510">
                  <c:v>23.962395809357986</c:v>
                </c:pt>
                <c:pt idx="2511">
                  <c:v>36.601784209138714</c:v>
                </c:pt>
                <c:pt idx="2512">
                  <c:v>30.288782984134741</c:v>
                </c:pt>
                <c:pt idx="2513">
                  <c:v>21.097186688450165</c:v>
                </c:pt>
                <c:pt idx="2514">
                  <c:v>15.964233485399745</c:v>
                </c:pt>
                <c:pt idx="2515">
                  <c:v>20.834637738880701</c:v>
                </c:pt>
                <c:pt idx="2516">
                  <c:v>19.709547771024518</c:v>
                </c:pt>
                <c:pt idx="2517">
                  <c:v>38.569387683644891</c:v>
                </c:pt>
                <c:pt idx="2518">
                  <c:v>35.138652213616297</c:v>
                </c:pt>
                <c:pt idx="2519">
                  <c:v>11.888843526598066</c:v>
                </c:pt>
                <c:pt idx="2520">
                  <c:v>8.7445069822715595</c:v>
                </c:pt>
                <c:pt idx="2521">
                  <c:v>3.5909557631239295</c:v>
                </c:pt>
                <c:pt idx="2522">
                  <c:v>13.443610053393058</c:v>
                </c:pt>
                <c:pt idx="2523">
                  <c:v>12.286908306879923</c:v>
                </c:pt>
                <c:pt idx="2524">
                  <c:v>15.184865946997888</c:v>
                </c:pt>
                <c:pt idx="2525">
                  <c:v>11.114450172055513</c:v>
                </c:pt>
                <c:pt idx="2526">
                  <c:v>29.034553910256363</c:v>
                </c:pt>
                <c:pt idx="2527">
                  <c:v>22.93706807133276</c:v>
                </c:pt>
                <c:pt idx="2528">
                  <c:v>14.966491694562137</c:v>
                </c:pt>
                <c:pt idx="2529">
                  <c:v>20.011714929481968</c:v>
                </c:pt>
                <c:pt idx="2530">
                  <c:v>19.046971255680546</c:v>
                </c:pt>
                <c:pt idx="2531">
                  <c:v>17.132187204319052</c:v>
                </c:pt>
                <c:pt idx="2532">
                  <c:v>0.30125332425814122</c:v>
                </c:pt>
                <c:pt idx="2533">
                  <c:v>2.262667722068727</c:v>
                </c:pt>
                <c:pt idx="2534">
                  <c:v>28.111880660522729</c:v>
                </c:pt>
                <c:pt idx="2535">
                  <c:v>25.926054959883913</c:v>
                </c:pt>
                <c:pt idx="2536">
                  <c:v>17.881211291649379</c:v>
                </c:pt>
                <c:pt idx="2537">
                  <c:v>16.885956959333271</c:v>
                </c:pt>
                <c:pt idx="2538">
                  <c:v>32.843644404318184</c:v>
                </c:pt>
                <c:pt idx="2539">
                  <c:v>37.760231364984065</c:v>
                </c:pt>
                <c:pt idx="2540">
                  <c:v>14.812985244789161</c:v>
                </c:pt>
                <c:pt idx="2541">
                  <c:v>3.0151352193206549</c:v>
                </c:pt>
                <c:pt idx="2542">
                  <c:v>-1.7757413046201691</c:v>
                </c:pt>
                <c:pt idx="2543">
                  <c:v>3.4187113008229062</c:v>
                </c:pt>
                <c:pt idx="2544">
                  <c:v>2.6087433419888839</c:v>
                </c:pt>
                <c:pt idx="2545">
                  <c:v>24.765396966133267</c:v>
                </c:pt>
                <c:pt idx="2546">
                  <c:v>13.910351895727217</c:v>
                </c:pt>
                <c:pt idx="2547">
                  <c:v>10.189209426869638</c:v>
                </c:pt>
                <c:pt idx="2548">
                  <c:v>31.127233208273537</c:v>
                </c:pt>
                <c:pt idx="2549">
                  <c:v>34.008377254474908</c:v>
                </c:pt>
                <c:pt idx="2550">
                  <c:v>23.008067683433183</c:v>
                </c:pt>
                <c:pt idx="2551">
                  <c:v>22.079349017003551</c:v>
                </c:pt>
                <c:pt idx="2552">
                  <c:v>13.175314496387728</c:v>
                </c:pt>
                <c:pt idx="2553">
                  <c:v>8.3365213171346113</c:v>
                </c:pt>
                <c:pt idx="2554">
                  <c:v>-2.4544487345265225</c:v>
                </c:pt>
                <c:pt idx="2555">
                  <c:v>-7.1880464050918818</c:v>
                </c:pt>
                <c:pt idx="2556">
                  <c:v>-6.9182373331859708</c:v>
                </c:pt>
                <c:pt idx="2557">
                  <c:v>12.294115324388258</c:v>
                </c:pt>
                <c:pt idx="2558">
                  <c:v>11.472782906843349</c:v>
                </c:pt>
                <c:pt idx="2559">
                  <c:v>15.718939831946045</c:v>
                </c:pt>
                <c:pt idx="2560">
                  <c:v>16.965631571016274</c:v>
                </c:pt>
                <c:pt idx="2561">
                  <c:v>8.2701018246589229</c:v>
                </c:pt>
                <c:pt idx="2562">
                  <c:v>2.6427656875457615</c:v>
                </c:pt>
                <c:pt idx="2563">
                  <c:v>17.70482661575079</c:v>
                </c:pt>
                <c:pt idx="2564">
                  <c:v>16.732680480345152</c:v>
                </c:pt>
                <c:pt idx="2565">
                  <c:v>3.8773138402029872</c:v>
                </c:pt>
                <c:pt idx="2566">
                  <c:v>-3.8914941335096955</c:v>
                </c:pt>
                <c:pt idx="2567">
                  <c:v>2.3270345281343907</c:v>
                </c:pt>
                <c:pt idx="2568">
                  <c:v>18.471739337663166</c:v>
                </c:pt>
                <c:pt idx="2569">
                  <c:v>27.577755447127856</c:v>
                </c:pt>
                <c:pt idx="2570">
                  <c:v>11.779524959041737</c:v>
                </c:pt>
                <c:pt idx="2571">
                  <c:v>20.050691666547209</c:v>
                </c:pt>
                <c:pt idx="2572">
                  <c:v>19.271310757962056</c:v>
                </c:pt>
                <c:pt idx="2573">
                  <c:v>24.521743922843598</c:v>
                </c:pt>
                <c:pt idx="2574">
                  <c:v>18.792074663215317</c:v>
                </c:pt>
                <c:pt idx="2575">
                  <c:v>42.036873564822599</c:v>
                </c:pt>
                <c:pt idx="2576">
                  <c:v>43.207167066866532</c:v>
                </c:pt>
                <c:pt idx="2577">
                  <c:v>29.50823273404967</c:v>
                </c:pt>
                <c:pt idx="2578">
                  <c:v>28.874051422462799</c:v>
                </c:pt>
                <c:pt idx="2579">
                  <c:v>25.228761079953983</c:v>
                </c:pt>
                <c:pt idx="2580">
                  <c:v>22.617553421179764</c:v>
                </c:pt>
                <c:pt idx="2581">
                  <c:v>18.034194610314444</c:v>
                </c:pt>
                <c:pt idx="2582">
                  <c:v>4.2492395294830203</c:v>
                </c:pt>
                <c:pt idx="2583">
                  <c:v>0.52750037214718759</c:v>
                </c:pt>
                <c:pt idx="2584">
                  <c:v>20.729328432120383</c:v>
                </c:pt>
                <c:pt idx="2585">
                  <c:v>19.881841344875284</c:v>
                </c:pt>
                <c:pt idx="2586">
                  <c:v>26.098540817620233</c:v>
                </c:pt>
                <c:pt idx="2587">
                  <c:v>18.339529354358092</c:v>
                </c:pt>
                <c:pt idx="2588">
                  <c:v>18.641785954474472</c:v>
                </c:pt>
                <c:pt idx="2589">
                  <c:v>19.933934815810062</c:v>
                </c:pt>
                <c:pt idx="2590">
                  <c:v>22.233686803025194</c:v>
                </c:pt>
                <c:pt idx="2591">
                  <c:v>22.547092259628698</c:v>
                </c:pt>
                <c:pt idx="2592">
                  <c:v>21.88608560920693</c:v>
                </c:pt>
                <c:pt idx="2593">
                  <c:v>14.270343755488284</c:v>
                </c:pt>
                <c:pt idx="2594">
                  <c:v>4.7242322498932481</c:v>
                </c:pt>
                <c:pt idx="2595">
                  <c:v>16.16173932433594</c:v>
                </c:pt>
                <c:pt idx="2596">
                  <c:v>22.528942596400157</c:v>
                </c:pt>
                <c:pt idx="2597">
                  <c:v>12.958571596071124</c:v>
                </c:pt>
                <c:pt idx="2598">
                  <c:v>15.175633023725823</c:v>
                </c:pt>
                <c:pt idx="2599">
                  <c:v>14.381027841474861</c:v>
                </c:pt>
                <c:pt idx="2600">
                  <c:v>-3.0562491264427081</c:v>
                </c:pt>
                <c:pt idx="2601">
                  <c:v>-26.351521428558044</c:v>
                </c:pt>
                <c:pt idx="2602">
                  <c:v>-6.9494896919932216</c:v>
                </c:pt>
                <c:pt idx="2603">
                  <c:v>10.283603486837819</c:v>
                </c:pt>
                <c:pt idx="2604">
                  <c:v>20.508242335170507</c:v>
                </c:pt>
                <c:pt idx="2605">
                  <c:v>14.792116058175452</c:v>
                </c:pt>
                <c:pt idx="2606">
                  <c:v>14.145327765960246</c:v>
                </c:pt>
                <c:pt idx="2607">
                  <c:v>1.5428096104878932</c:v>
                </c:pt>
                <c:pt idx="2608">
                  <c:v>0.99612654733937234</c:v>
                </c:pt>
                <c:pt idx="2609">
                  <c:v>-11.529001928283833</c:v>
                </c:pt>
                <c:pt idx="2610">
                  <c:v>-22.962775257183239</c:v>
                </c:pt>
                <c:pt idx="2611">
                  <c:v>1.5340264260303229</c:v>
                </c:pt>
                <c:pt idx="2612">
                  <c:v>20.870794632821344</c:v>
                </c:pt>
                <c:pt idx="2613">
                  <c:v>20.240144478157163</c:v>
                </c:pt>
                <c:pt idx="2614">
                  <c:v>-0.24621841043699533</c:v>
                </c:pt>
                <c:pt idx="2615">
                  <c:v>-11.619300278951414</c:v>
                </c:pt>
                <c:pt idx="2616">
                  <c:v>-8.018710802658461</c:v>
                </c:pt>
                <c:pt idx="2617">
                  <c:v>-19.412873355438933</c:v>
                </c:pt>
                <c:pt idx="2618">
                  <c:v>-21.740201052394696</c:v>
                </c:pt>
                <c:pt idx="2619">
                  <c:v>4.8282222941052169</c:v>
                </c:pt>
                <c:pt idx="2620">
                  <c:v>4.321296202018857</c:v>
                </c:pt>
                <c:pt idx="2621">
                  <c:v>20.8541048533516</c:v>
                </c:pt>
                <c:pt idx="2622">
                  <c:v>21.344100870541297</c:v>
                </c:pt>
                <c:pt idx="2623">
                  <c:v>16.64210126560647</c:v>
                </c:pt>
                <c:pt idx="2624">
                  <c:v>2.0234896312467754</c:v>
                </c:pt>
                <c:pt idx="2625">
                  <c:v>-11.501269710599445</c:v>
                </c:pt>
                <c:pt idx="2626">
                  <c:v>-7.0267841770546511</c:v>
                </c:pt>
                <c:pt idx="2627">
                  <c:v>-7.5889501605415717</c:v>
                </c:pt>
                <c:pt idx="2628">
                  <c:v>-9.1140664323465899</c:v>
                </c:pt>
                <c:pt idx="2629">
                  <c:v>-16.595215142238885</c:v>
                </c:pt>
                <c:pt idx="2630">
                  <c:v>1.8957262948388234</c:v>
                </c:pt>
                <c:pt idx="2631">
                  <c:v>9.2967723208712414</c:v>
                </c:pt>
                <c:pt idx="2632">
                  <c:v>8.7483616468962282</c:v>
                </c:pt>
                <c:pt idx="2633">
                  <c:v>7.2436915843281895</c:v>
                </c:pt>
                <c:pt idx="2634">
                  <c:v>6.7574130527209491</c:v>
                </c:pt>
                <c:pt idx="2635">
                  <c:v>-3.6836729482747614</c:v>
                </c:pt>
                <c:pt idx="2636">
                  <c:v>5.887052905280143</c:v>
                </c:pt>
                <c:pt idx="2637">
                  <c:v>18.366890828707255</c:v>
                </c:pt>
                <c:pt idx="2638">
                  <c:v>-1.0850373029243201</c:v>
                </c:pt>
                <c:pt idx="2639">
                  <c:v>2.5614485958358273</c:v>
                </c:pt>
                <c:pt idx="2640">
                  <c:v>20.08962935465388</c:v>
                </c:pt>
                <c:pt idx="2641">
                  <c:v>19.587739255395718</c:v>
                </c:pt>
                <c:pt idx="2642">
                  <c:v>9.1871900809928775</c:v>
                </c:pt>
                <c:pt idx="2643">
                  <c:v>5.8391113433754072</c:v>
                </c:pt>
                <c:pt idx="2644">
                  <c:v>-4.4858404707629234</c:v>
                </c:pt>
                <c:pt idx="2645">
                  <c:v>-14.744819302344695</c:v>
                </c:pt>
                <c:pt idx="2646">
                  <c:v>-11.00665778585244</c:v>
                </c:pt>
                <c:pt idx="2647">
                  <c:v>4.645373702631332</c:v>
                </c:pt>
                <c:pt idx="2648">
                  <c:v>4.270900379633531</c:v>
                </c:pt>
                <c:pt idx="2649">
                  <c:v>4.6856959058204666</c:v>
                </c:pt>
                <c:pt idx="2650">
                  <c:v>-7.5768734351731837</c:v>
                </c:pt>
                <c:pt idx="2651">
                  <c:v>-2.0780677978182212</c:v>
                </c:pt>
                <c:pt idx="2652">
                  <c:v>18.313274492276832</c:v>
                </c:pt>
                <c:pt idx="2653">
                  <c:v>19.669051537057385</c:v>
                </c:pt>
                <c:pt idx="2654">
                  <c:v>19.100266526336782</c:v>
                </c:pt>
                <c:pt idx="2655">
                  <c:v>1.6102599980076775</c:v>
                </c:pt>
                <c:pt idx="2656">
                  <c:v>-5.5218754868255928</c:v>
                </c:pt>
                <c:pt idx="2657">
                  <c:v>-0.96294952265452594</c:v>
                </c:pt>
                <c:pt idx="2658">
                  <c:v>0.56803023244719952</c:v>
                </c:pt>
                <c:pt idx="2659">
                  <c:v>7.0994766004150733</c:v>
                </c:pt>
                <c:pt idx="2660">
                  <c:v>-3.3371035206364468</c:v>
                </c:pt>
                <c:pt idx="2661">
                  <c:v>-3.7076368823181838</c:v>
                </c:pt>
                <c:pt idx="2662">
                  <c:v>-3.0994369259569794</c:v>
                </c:pt>
                <c:pt idx="2663">
                  <c:v>3.4952189226169139</c:v>
                </c:pt>
                <c:pt idx="2664">
                  <c:v>-11.866121716564521</c:v>
                </c:pt>
                <c:pt idx="2665">
                  <c:v>-16.134219810599461</c:v>
                </c:pt>
                <c:pt idx="2666">
                  <c:v>-16.425031983642839</c:v>
                </c:pt>
                <c:pt idx="2667">
                  <c:v>5.2097748371306807</c:v>
                </c:pt>
                <c:pt idx="2668">
                  <c:v>4.7879038125975057</c:v>
                </c:pt>
                <c:pt idx="2669">
                  <c:v>8.4317928572418168</c:v>
                </c:pt>
                <c:pt idx="2670">
                  <c:v>7.0770101549569517</c:v>
                </c:pt>
                <c:pt idx="2671">
                  <c:v>5.7512942452449352</c:v>
                </c:pt>
                <c:pt idx="2672">
                  <c:v>-5.5278877739328891</c:v>
                </c:pt>
                <c:pt idx="2673">
                  <c:v>2.2066256188554689</c:v>
                </c:pt>
                <c:pt idx="2674">
                  <c:v>4.8816350315464661</c:v>
                </c:pt>
                <c:pt idx="2675">
                  <c:v>4.5814270335249603</c:v>
                </c:pt>
                <c:pt idx="2676">
                  <c:v>-1.6807114966213703</c:v>
                </c:pt>
                <c:pt idx="2677">
                  <c:v>-5.9025179548189044</c:v>
                </c:pt>
                <c:pt idx="2678">
                  <c:v>-0.14239701570477337</c:v>
                </c:pt>
                <c:pt idx="2679">
                  <c:v>-3.3951206343481317</c:v>
                </c:pt>
                <c:pt idx="2680">
                  <c:v>-14.575460948864929</c:v>
                </c:pt>
                <c:pt idx="2681">
                  <c:v>-14.723790058982559</c:v>
                </c:pt>
                <c:pt idx="2682">
                  <c:v>-14.899056470952928</c:v>
                </c:pt>
                <c:pt idx="2683">
                  <c:v>-7.0938865853240713</c:v>
                </c:pt>
                <c:pt idx="2684">
                  <c:v>-6.3098740063142031</c:v>
                </c:pt>
                <c:pt idx="2685">
                  <c:v>-20.450733574107289</c:v>
                </c:pt>
                <c:pt idx="2686">
                  <c:v>-1.6023232580628246</c:v>
                </c:pt>
                <c:pt idx="2687">
                  <c:v>2.1369140236638486</c:v>
                </c:pt>
                <c:pt idx="2688">
                  <c:v>-15.280513153062202</c:v>
                </c:pt>
                <c:pt idx="2689">
                  <c:v>-15.617977400892414</c:v>
                </c:pt>
                <c:pt idx="2690">
                  <c:v>-16.724722764804028</c:v>
                </c:pt>
                <c:pt idx="2691">
                  <c:v>-21.077064637211151</c:v>
                </c:pt>
                <c:pt idx="2692">
                  <c:v>-5.4593244562856853</c:v>
                </c:pt>
                <c:pt idx="2693">
                  <c:v>20.022966721327975</c:v>
                </c:pt>
                <c:pt idx="2694">
                  <c:v>10.517697363859043</c:v>
                </c:pt>
                <c:pt idx="2695">
                  <c:v>3.1568278871709481</c:v>
                </c:pt>
                <c:pt idx="2696">
                  <c:v>2.8014439629623666</c:v>
                </c:pt>
                <c:pt idx="2697">
                  <c:v>3.4327796675497666</c:v>
                </c:pt>
                <c:pt idx="2698">
                  <c:v>-0.91416186187416315</c:v>
                </c:pt>
                <c:pt idx="2699">
                  <c:v>6.7387506652157754</c:v>
                </c:pt>
                <c:pt idx="2700">
                  <c:v>1.381939364480786</c:v>
                </c:pt>
                <c:pt idx="2701">
                  <c:v>-2.9106955222086981</c:v>
                </c:pt>
                <c:pt idx="2702">
                  <c:v>2.783496638876386</c:v>
                </c:pt>
                <c:pt idx="2703">
                  <c:v>2.4565930532990023</c:v>
                </c:pt>
                <c:pt idx="2704">
                  <c:v>-8.8053438714705408</c:v>
                </c:pt>
                <c:pt idx="2705">
                  <c:v>-19.987455288879573</c:v>
                </c:pt>
                <c:pt idx="2706">
                  <c:v>-8.2009882014244795</c:v>
                </c:pt>
                <c:pt idx="2707">
                  <c:v>-9.4738010875880718</c:v>
                </c:pt>
                <c:pt idx="2708">
                  <c:v>-11.690976121928543</c:v>
                </c:pt>
                <c:pt idx="2709">
                  <c:v>-7.9103927888209</c:v>
                </c:pt>
                <c:pt idx="2710">
                  <c:v>-8.1404707321198657</c:v>
                </c:pt>
                <c:pt idx="2711">
                  <c:v>3.609635851229541</c:v>
                </c:pt>
                <c:pt idx="2712">
                  <c:v>4.3268377721542493</c:v>
                </c:pt>
                <c:pt idx="2713">
                  <c:v>-9.8676009201444685</c:v>
                </c:pt>
                <c:pt idx="2714">
                  <c:v>-14.991994740325026</c:v>
                </c:pt>
                <c:pt idx="2715">
                  <c:v>-21.1177628665464</c:v>
                </c:pt>
                <c:pt idx="2716">
                  <c:v>-13.260556718567386</c:v>
                </c:pt>
                <c:pt idx="2717">
                  <c:v>-13.440368101117201</c:v>
                </c:pt>
                <c:pt idx="2718">
                  <c:v>-11.595646105473861</c:v>
                </c:pt>
                <c:pt idx="2719">
                  <c:v>1.2055223493371159</c:v>
                </c:pt>
                <c:pt idx="2720">
                  <c:v>6.9586807341547683</c:v>
                </c:pt>
                <c:pt idx="2721">
                  <c:v>1.7563307649688795</c:v>
                </c:pt>
                <c:pt idx="2722">
                  <c:v>-6.3796058798907325</c:v>
                </c:pt>
                <c:pt idx="2723">
                  <c:v>-13.477641670731828</c:v>
                </c:pt>
                <c:pt idx="2724">
                  <c:v>-13.573689189972356</c:v>
                </c:pt>
                <c:pt idx="2725">
                  <c:v>-9.699773397995159</c:v>
                </c:pt>
                <c:pt idx="2726">
                  <c:v>-25.779912355123088</c:v>
                </c:pt>
                <c:pt idx="2727">
                  <c:v>-14.830069037154317</c:v>
                </c:pt>
                <c:pt idx="2728">
                  <c:v>6.9670333871617913</c:v>
                </c:pt>
                <c:pt idx="2729">
                  <c:v>-9.211538645089604</c:v>
                </c:pt>
                <c:pt idx="2730">
                  <c:v>-25.480318393325433</c:v>
                </c:pt>
                <c:pt idx="2731">
                  <c:v>-25.470232048421167</c:v>
                </c:pt>
                <c:pt idx="2732">
                  <c:v>-28.497031466569752</c:v>
                </c:pt>
                <c:pt idx="2733">
                  <c:v>-27.514147093170322</c:v>
                </c:pt>
                <c:pt idx="2734">
                  <c:v>-21.560254892101511</c:v>
                </c:pt>
                <c:pt idx="2735">
                  <c:v>-14.641720333369449</c:v>
                </c:pt>
                <c:pt idx="2736">
                  <c:v>-19.706115002278239</c:v>
                </c:pt>
                <c:pt idx="2737">
                  <c:v>-19.730002291500568</c:v>
                </c:pt>
                <c:pt idx="2738">
                  <c:v>-8.0723652250599116</c:v>
                </c:pt>
                <c:pt idx="2739">
                  <c:v>22.723230149946176</c:v>
                </c:pt>
                <c:pt idx="2740">
                  <c:v>17.479155629873276</c:v>
                </c:pt>
                <c:pt idx="2741">
                  <c:v>10.107609247672372</c:v>
                </c:pt>
                <c:pt idx="2742">
                  <c:v>-3.2025971369585022</c:v>
                </c:pt>
                <c:pt idx="2743">
                  <c:v>-11.456743483548053</c:v>
                </c:pt>
                <c:pt idx="2744">
                  <c:v>-11.716106081265025</c:v>
                </c:pt>
                <c:pt idx="2745">
                  <c:v>-9.0001409685937688</c:v>
                </c:pt>
                <c:pt idx="2746">
                  <c:v>-22.240167317097075</c:v>
                </c:pt>
                <c:pt idx="2747">
                  <c:v>-31.391039762180299</c:v>
                </c:pt>
                <c:pt idx="2748">
                  <c:v>-34.269665056490339</c:v>
                </c:pt>
                <c:pt idx="2749">
                  <c:v>-18.486673956969753</c:v>
                </c:pt>
                <c:pt idx="2750">
                  <c:v>-10.77946443320252</c:v>
                </c:pt>
                <c:pt idx="2751">
                  <c:v>-11.038331519113854</c:v>
                </c:pt>
                <c:pt idx="2752">
                  <c:v>-12.260534746339545</c:v>
                </c:pt>
                <c:pt idx="2753">
                  <c:v>-9.4814651412889361</c:v>
                </c:pt>
                <c:pt idx="2754">
                  <c:v>-6.7167894513113424</c:v>
                </c:pt>
                <c:pt idx="2755">
                  <c:v>-17.907542834756896</c:v>
                </c:pt>
                <c:pt idx="2756">
                  <c:v>-19.043998647597618</c:v>
                </c:pt>
                <c:pt idx="2757">
                  <c:v>3.7188477960880846</c:v>
                </c:pt>
                <c:pt idx="2758">
                  <c:v>3.4145779825048521</c:v>
                </c:pt>
                <c:pt idx="2759">
                  <c:v>-1.7940864752745256</c:v>
                </c:pt>
                <c:pt idx="2760">
                  <c:v>-23.907298095873557</c:v>
                </c:pt>
                <c:pt idx="2761">
                  <c:v>-14.991451880079694</c:v>
                </c:pt>
                <c:pt idx="2762">
                  <c:v>3.7707190717337653</c:v>
                </c:pt>
                <c:pt idx="2763">
                  <c:v>9.4885447372216731</c:v>
                </c:pt>
                <c:pt idx="2764">
                  <c:v>-8.6867807853268459</c:v>
                </c:pt>
                <c:pt idx="2765">
                  <c:v>-8.7818270575953647</c:v>
                </c:pt>
                <c:pt idx="2766">
                  <c:v>-18.894200519658625</c:v>
                </c:pt>
                <c:pt idx="2767">
                  <c:v>7.9400286502204835</c:v>
                </c:pt>
                <c:pt idx="2768">
                  <c:v>1.684662367682904</c:v>
                </c:pt>
                <c:pt idx="2769">
                  <c:v>-30.355627456097864</c:v>
                </c:pt>
                <c:pt idx="2770">
                  <c:v>-30.310767099261284</c:v>
                </c:pt>
                <c:pt idx="2771">
                  <c:v>-17.404574584914371</c:v>
                </c:pt>
                <c:pt idx="2772">
                  <c:v>-17.533815725357272</c:v>
                </c:pt>
                <c:pt idx="2773">
                  <c:v>-8.6479237338062376</c:v>
                </c:pt>
                <c:pt idx="2774">
                  <c:v>-20.745656201965176</c:v>
                </c:pt>
                <c:pt idx="2775">
                  <c:v>-18.78044440667145</c:v>
                </c:pt>
                <c:pt idx="2776">
                  <c:v>-0.91496137669309974</c:v>
                </c:pt>
                <c:pt idx="2777">
                  <c:v>-9.8197010811418295E-2</c:v>
                </c:pt>
                <c:pt idx="2778">
                  <c:v>16.719111197744496</c:v>
                </c:pt>
                <c:pt idx="2779">
                  <c:v>16.490678486879915</c:v>
                </c:pt>
                <c:pt idx="2780">
                  <c:v>10.339408139465377</c:v>
                </c:pt>
                <c:pt idx="2781">
                  <c:v>-1.7495501566445455</c:v>
                </c:pt>
                <c:pt idx="2782">
                  <c:v>-11.783057066029869</c:v>
                </c:pt>
                <c:pt idx="2783">
                  <c:v>-16.802914913510904</c:v>
                </c:pt>
                <c:pt idx="2784">
                  <c:v>-5.8718376838369295</c:v>
                </c:pt>
                <c:pt idx="2785">
                  <c:v>-19.940571291022934</c:v>
                </c:pt>
                <c:pt idx="2786">
                  <c:v>-19.928352034767158</c:v>
                </c:pt>
                <c:pt idx="2787">
                  <c:v>-30.92045807139948</c:v>
                </c:pt>
                <c:pt idx="2788">
                  <c:v>-6.9555512660881504</c:v>
                </c:pt>
                <c:pt idx="2789">
                  <c:v>2.8698983393842354</c:v>
                </c:pt>
                <c:pt idx="2790">
                  <c:v>-10.214326267363504</c:v>
                </c:pt>
                <c:pt idx="2791">
                  <c:v>-6.2377652369905263</c:v>
                </c:pt>
                <c:pt idx="2792">
                  <c:v>-4.3184320604195818</c:v>
                </c:pt>
                <c:pt idx="2793">
                  <c:v>-4.3900983076309785</c:v>
                </c:pt>
                <c:pt idx="2794">
                  <c:v>-18.406379408435896</c:v>
                </c:pt>
                <c:pt idx="2795">
                  <c:v>-9.672481375397183</c:v>
                </c:pt>
                <c:pt idx="2796">
                  <c:v>-14.716494531836361</c:v>
                </c:pt>
                <c:pt idx="2797">
                  <c:v>-29.665596030768938</c:v>
                </c:pt>
                <c:pt idx="2798">
                  <c:v>-15.89432887698058</c:v>
                </c:pt>
                <c:pt idx="2799">
                  <c:v>-11.219020660384558</c:v>
                </c:pt>
                <c:pt idx="2800">
                  <c:v>-11.505294036353007</c:v>
                </c:pt>
                <c:pt idx="2801">
                  <c:v>-25.454125753138214</c:v>
                </c:pt>
                <c:pt idx="2802">
                  <c:v>-32.601707689929754</c:v>
                </c:pt>
                <c:pt idx="2803">
                  <c:v>-12.827969406847842</c:v>
                </c:pt>
                <c:pt idx="2804">
                  <c:v>-13.129091152921319</c:v>
                </c:pt>
                <c:pt idx="2805">
                  <c:v>-9.1065122546860948</c:v>
                </c:pt>
                <c:pt idx="2806">
                  <c:v>-6.1072435668902472</c:v>
                </c:pt>
                <c:pt idx="2807">
                  <c:v>-6.3700857892399654</c:v>
                </c:pt>
                <c:pt idx="2808">
                  <c:v>-21.564066520775668</c:v>
                </c:pt>
                <c:pt idx="2809">
                  <c:v>-12.733179619302973</c:v>
                </c:pt>
                <c:pt idx="2810">
                  <c:v>-7.9858339976053685</c:v>
                </c:pt>
                <c:pt idx="2811">
                  <c:v>-12.204478453146294</c:v>
                </c:pt>
                <c:pt idx="2812">
                  <c:v>-18.36747654969804</c:v>
                </c:pt>
                <c:pt idx="2813">
                  <c:v>-18.517038307036273</c:v>
                </c:pt>
                <c:pt idx="2814">
                  <c:v>-25.389446283807047</c:v>
                </c:pt>
                <c:pt idx="2815">
                  <c:v>-11.554600322153419</c:v>
                </c:pt>
                <c:pt idx="2816">
                  <c:v>3.1726381774060428</c:v>
                </c:pt>
                <c:pt idx="2817">
                  <c:v>-1.0825730279320851</c:v>
                </c:pt>
                <c:pt idx="2818">
                  <c:v>-7.9829779494320974</c:v>
                </c:pt>
                <c:pt idx="2819">
                  <c:v>-14.122540381154977</c:v>
                </c:pt>
                <c:pt idx="2820">
                  <c:v>-14.257998943096027</c:v>
                </c:pt>
                <c:pt idx="2821">
                  <c:v>-11.415921917068772</c:v>
                </c:pt>
                <c:pt idx="2822">
                  <c:v>-17.557011792203411</c:v>
                </c:pt>
                <c:pt idx="2823">
                  <c:v>-11.6841568214586</c:v>
                </c:pt>
                <c:pt idx="2824">
                  <c:v>-2.8730518663069233</c:v>
                </c:pt>
                <c:pt idx="2825">
                  <c:v>-8.0487548450473696</c:v>
                </c:pt>
                <c:pt idx="2826">
                  <c:v>-0.20194606902077794</c:v>
                </c:pt>
                <c:pt idx="2827">
                  <c:v>-0.39040895062498748</c:v>
                </c:pt>
                <c:pt idx="2828">
                  <c:v>-0.54851282865274698</c:v>
                </c:pt>
                <c:pt idx="2829">
                  <c:v>-18.641607965808362</c:v>
                </c:pt>
                <c:pt idx="2830">
                  <c:v>-23.657240049098618</c:v>
                </c:pt>
                <c:pt idx="2831">
                  <c:v>-14.739174804650247</c:v>
                </c:pt>
                <c:pt idx="2832">
                  <c:v>-13.863464386900887</c:v>
                </c:pt>
                <c:pt idx="2833">
                  <c:v>-13.958229335024953</c:v>
                </c:pt>
                <c:pt idx="2834">
                  <c:v>-14.045698317931965</c:v>
                </c:pt>
                <c:pt idx="2835">
                  <c:v>-2.1690541664138436</c:v>
                </c:pt>
                <c:pt idx="2836">
                  <c:v>-2.3256569227669388</c:v>
                </c:pt>
                <c:pt idx="2837">
                  <c:v>-8.420627523213625</c:v>
                </c:pt>
                <c:pt idx="2838">
                  <c:v>-10.48652929160744</c:v>
                </c:pt>
                <c:pt idx="2839">
                  <c:v>-9.5646515312837437</c:v>
                </c:pt>
                <c:pt idx="2840">
                  <c:v>-11.641839678166434</c:v>
                </c:pt>
                <c:pt idx="2841">
                  <c:v>-11.706176375038922</c:v>
                </c:pt>
                <c:pt idx="2842">
                  <c:v>-8.7834318842506036</c:v>
                </c:pt>
                <c:pt idx="2843">
                  <c:v>-6.8733865784015507</c:v>
                </c:pt>
                <c:pt idx="2844">
                  <c:v>-9.9469465678557754</c:v>
                </c:pt>
                <c:pt idx="2845">
                  <c:v>10.92817378079053</c:v>
                </c:pt>
                <c:pt idx="2846">
                  <c:v>15.714997069444507</c:v>
                </c:pt>
                <c:pt idx="2847">
                  <c:v>6.585322301951237</c:v>
                </c:pt>
                <c:pt idx="2848">
                  <c:v>6.5021756824571639</c:v>
                </c:pt>
                <c:pt idx="2849">
                  <c:v>-15.532988803694025</c:v>
                </c:pt>
                <c:pt idx="2850">
                  <c:v>-14.500244815833867</c:v>
                </c:pt>
                <c:pt idx="2851">
                  <c:v>3.4029116126475856</c:v>
                </c:pt>
                <c:pt idx="2852">
                  <c:v>-15.680690352804959</c:v>
                </c:pt>
                <c:pt idx="2853">
                  <c:v>-29.599603400798514</c:v>
                </c:pt>
                <c:pt idx="2854">
                  <c:v>-27.539187734713778</c:v>
                </c:pt>
                <c:pt idx="2855">
                  <c:v>-27.526641804142855</c:v>
                </c:pt>
                <c:pt idx="2856">
                  <c:v>-17.538999336306006</c:v>
                </c:pt>
                <c:pt idx="2857">
                  <c:v>-8.610478641348891</c:v>
                </c:pt>
                <c:pt idx="2858">
                  <c:v>-15.653207921073772</c:v>
                </c:pt>
                <c:pt idx="2859">
                  <c:v>-4.6806943148840219</c:v>
                </c:pt>
                <c:pt idx="2860">
                  <c:v>-4.7624927557772025</c:v>
                </c:pt>
                <c:pt idx="2861">
                  <c:v>-10.78775588888675</c:v>
                </c:pt>
                <c:pt idx="2862">
                  <c:v>-10.792590384720825</c:v>
                </c:pt>
                <c:pt idx="2863">
                  <c:v>-1.8444681309629232</c:v>
                </c:pt>
                <c:pt idx="2864">
                  <c:v>-8.8991829472361133</c:v>
                </c:pt>
                <c:pt idx="2865">
                  <c:v>-1.9254834930179641</c:v>
                </c:pt>
                <c:pt idx="2866">
                  <c:v>0.99606620217673481</c:v>
                </c:pt>
                <c:pt idx="2867">
                  <c:v>-5.0480033493367955</c:v>
                </c:pt>
                <c:pt idx="2868">
                  <c:v>-7.0557727216510102</c:v>
                </c:pt>
                <c:pt idx="2869">
                  <c:v>-7.0746438460191712</c:v>
                </c:pt>
                <c:pt idx="2870">
                  <c:v>-19.05825940775685</c:v>
                </c:pt>
                <c:pt idx="2871">
                  <c:v>-25.979820246226154</c:v>
                </c:pt>
                <c:pt idx="2872">
                  <c:v>-35.882702872855589</c:v>
                </c:pt>
                <c:pt idx="2873">
                  <c:v>-46.738568687695079</c:v>
                </c:pt>
                <c:pt idx="2874">
                  <c:v>-45.593924014014192</c:v>
                </c:pt>
                <c:pt idx="2875">
                  <c:v>-39.505978893837892</c:v>
                </c:pt>
                <c:pt idx="2876">
                  <c:v>-39.432631020550616</c:v>
                </c:pt>
                <c:pt idx="2877">
                  <c:v>-21.399641832336783</c:v>
                </c:pt>
                <c:pt idx="2878">
                  <c:v>0.5048298406181857</c:v>
                </c:pt>
                <c:pt idx="2879">
                  <c:v>-13.554941530106589</c:v>
                </c:pt>
                <c:pt idx="2880">
                  <c:v>-18.484534470480867</c:v>
                </c:pt>
                <c:pt idx="2881">
                  <c:v>-0.50176331587135792</c:v>
                </c:pt>
                <c:pt idx="2882">
                  <c:v>-0.58957368030678481</c:v>
                </c:pt>
                <c:pt idx="2883">
                  <c:v>-3.6097963282372802</c:v>
                </c:pt>
                <c:pt idx="2884">
                  <c:v>-17.573182856547646</c:v>
                </c:pt>
                <c:pt idx="2885">
                  <c:v>-26.471525563974865</c:v>
                </c:pt>
                <c:pt idx="2886">
                  <c:v>-9.4416971650207415</c:v>
                </c:pt>
                <c:pt idx="2887">
                  <c:v>-17.465468372800387</c:v>
                </c:pt>
                <c:pt idx="2888">
                  <c:v>-48.306803753250279</c:v>
                </c:pt>
                <c:pt idx="2889">
                  <c:v>-48.076402062084526</c:v>
                </c:pt>
                <c:pt idx="2890">
                  <c:v>-35.982867660699412</c:v>
                </c:pt>
                <c:pt idx="2891">
                  <c:v>-15.992668232764117</c:v>
                </c:pt>
                <c:pt idx="2892">
                  <c:v>-5.063198086572811</c:v>
                </c:pt>
                <c:pt idx="2893">
                  <c:v>-12.081309148808941</c:v>
                </c:pt>
                <c:pt idx="2894">
                  <c:v>-17.025964919710532</c:v>
                </c:pt>
                <c:pt idx="2895">
                  <c:v>-16.976544163539074</c:v>
                </c:pt>
                <c:pt idx="2896">
                  <c:v>-16.942205168656074</c:v>
                </c:pt>
                <c:pt idx="2897">
                  <c:v>-20.893964217160828</c:v>
                </c:pt>
                <c:pt idx="2898">
                  <c:v>-9.8694622940383852</c:v>
                </c:pt>
                <c:pt idx="2899">
                  <c:v>-5.9045873091090471</c:v>
                </c:pt>
                <c:pt idx="2900">
                  <c:v>-21.863707475364208</c:v>
                </c:pt>
                <c:pt idx="2901">
                  <c:v>-16.776771366130561</c:v>
                </c:pt>
                <c:pt idx="2902">
                  <c:v>-0.80858547787647694</c:v>
                </c:pt>
                <c:pt idx="2903">
                  <c:v>-0.87385554786305875</c:v>
                </c:pt>
                <c:pt idx="2904">
                  <c:v>-10.855059188441373</c:v>
                </c:pt>
                <c:pt idx="2905">
                  <c:v>-35.721463083173148</c:v>
                </c:pt>
                <c:pt idx="2906">
                  <c:v>-35.541147920070216</c:v>
                </c:pt>
                <c:pt idx="2907">
                  <c:v>-26.469059809925966</c:v>
                </c:pt>
                <c:pt idx="2908">
                  <c:v>-20.444570346851833</c:v>
                </c:pt>
                <c:pt idx="2909">
                  <c:v>-22.403606576379389</c:v>
                </c:pt>
                <c:pt idx="2910">
                  <c:v>-22.337427827180363</c:v>
                </c:pt>
                <c:pt idx="2911">
                  <c:v>-23.274028058047406</c:v>
                </c:pt>
                <c:pt idx="2912">
                  <c:v>-17.227290930342861</c:v>
                </c:pt>
                <c:pt idx="2913">
                  <c:v>-15.208815234014764</c:v>
                </c:pt>
                <c:pt idx="2914">
                  <c:v>-18.167472191504203</c:v>
                </c:pt>
                <c:pt idx="2915">
                  <c:v>-13.127004781737924</c:v>
                </c:pt>
                <c:pt idx="2916">
                  <c:v>-16.101301949238405</c:v>
                </c:pt>
                <c:pt idx="2917">
                  <c:v>-16.050304563599639</c:v>
                </c:pt>
                <c:pt idx="2918">
                  <c:v>-21.988565432373434</c:v>
                </c:pt>
                <c:pt idx="2919">
                  <c:v>-21.907957138377242</c:v>
                </c:pt>
                <c:pt idx="2920">
                  <c:v>-13.872727341833524</c:v>
                </c:pt>
                <c:pt idx="2921">
                  <c:v>-9.8755203742766753</c:v>
                </c:pt>
                <c:pt idx="2922">
                  <c:v>-30.795445539755747</c:v>
                </c:pt>
                <c:pt idx="2923">
                  <c:v>-36.617418291745707</c:v>
                </c:pt>
                <c:pt idx="2924">
                  <c:v>-36.486714314902201</c:v>
                </c:pt>
                <c:pt idx="2925">
                  <c:v>-42.354727348894812</c:v>
                </c:pt>
                <c:pt idx="2926">
                  <c:v>-46.190805083140731</c:v>
                </c:pt>
                <c:pt idx="2927">
                  <c:v>-22.113458824693225</c:v>
                </c:pt>
                <c:pt idx="2928">
                  <c:v>-13.153407361125574</c:v>
                </c:pt>
                <c:pt idx="2929">
                  <c:v>-25.105923516326584</c:v>
                </c:pt>
                <c:pt idx="2930">
                  <c:v>-15.026347248000093</c:v>
                </c:pt>
                <c:pt idx="2931">
                  <c:v>-15.01560998999048</c:v>
                </c:pt>
                <c:pt idx="2932">
                  <c:v>-12.979945362196304</c:v>
                </c:pt>
                <c:pt idx="2933">
                  <c:v>-16.205692989868112</c:v>
                </c:pt>
                <c:pt idx="2934">
                  <c:v>-7.1712700597709045</c:v>
                </c:pt>
                <c:pt idx="2935">
                  <c:v>-14.417137503274716</c:v>
                </c:pt>
                <c:pt idx="2936">
                  <c:v>-28.291922610253096</c:v>
                </c:pt>
                <c:pt idx="2937">
                  <c:v>-40.10652679100167</c:v>
                </c:pt>
                <c:pt idx="2938">
                  <c:v>-39.928266773466021</c:v>
                </c:pt>
                <c:pt idx="2939">
                  <c:v>-54.738215852761641</c:v>
                </c:pt>
                <c:pt idx="2940">
                  <c:v>-54.767255409387872</c:v>
                </c:pt>
                <c:pt idx="2941">
                  <c:v>-30.649764138506725</c:v>
                </c:pt>
                <c:pt idx="2942">
                  <c:v>-2.9671226838836446</c:v>
                </c:pt>
                <c:pt idx="2943">
                  <c:v>-2.2909920527599752</c:v>
                </c:pt>
                <c:pt idx="2944">
                  <c:v>-6.2440897680353373</c:v>
                </c:pt>
                <c:pt idx="2945">
                  <c:v>-6.1836617708904669</c:v>
                </c:pt>
                <c:pt idx="2946">
                  <c:v>14.528124004136771</c:v>
                </c:pt>
                <c:pt idx="2947">
                  <c:v>7.2063826511148363</c:v>
                </c:pt>
                <c:pt idx="2948">
                  <c:v>-15.678319952799939</c:v>
                </c:pt>
                <c:pt idx="2949">
                  <c:v>-28.472419897210784</c:v>
                </c:pt>
                <c:pt idx="2950">
                  <c:v>-35.541453258716501</c:v>
                </c:pt>
                <c:pt idx="2951">
                  <c:v>-35.62153527722694</c:v>
                </c:pt>
                <c:pt idx="2952">
                  <c:v>-35.716835189261474</c:v>
                </c:pt>
                <c:pt idx="2953">
                  <c:v>-22.848963203607127</c:v>
                </c:pt>
                <c:pt idx="2954">
                  <c:v>-12.783515369752422</c:v>
                </c:pt>
                <c:pt idx="2955">
                  <c:v>-16.963196969009005</c:v>
                </c:pt>
                <c:pt idx="2956">
                  <c:v>-2.1419375692494214</c:v>
                </c:pt>
                <c:pt idx="2957">
                  <c:v>9.5861367201432586</c:v>
                </c:pt>
                <c:pt idx="2958">
                  <c:v>9.3301584770670161</c:v>
                </c:pt>
                <c:pt idx="2959">
                  <c:v>8.1211302662268281</c:v>
                </c:pt>
                <c:pt idx="2960">
                  <c:v>-5.234357388690114E-2</c:v>
                </c:pt>
                <c:pt idx="2961">
                  <c:v>-3.1883576299296692</c:v>
                </c:pt>
                <c:pt idx="2962">
                  <c:v>-10.046310398844071</c:v>
                </c:pt>
                <c:pt idx="2963">
                  <c:v>-23.117578523000702</c:v>
                </c:pt>
                <c:pt idx="2964">
                  <c:v>-16.919174296665005</c:v>
                </c:pt>
                <c:pt idx="2965">
                  <c:v>-17.049569709575735</c:v>
                </c:pt>
                <c:pt idx="2966">
                  <c:v>-16.158313072635792</c:v>
                </c:pt>
                <c:pt idx="2967">
                  <c:v>-36.198570706415921</c:v>
                </c:pt>
                <c:pt idx="2968">
                  <c:v>-46.135276123066433</c:v>
                </c:pt>
                <c:pt idx="2969">
                  <c:v>-34.139238032279536</c:v>
                </c:pt>
                <c:pt idx="2970">
                  <c:v>-28.227526192320511</c:v>
                </c:pt>
                <c:pt idx="2971">
                  <c:v>-27.295774340978824</c:v>
                </c:pt>
                <c:pt idx="2972">
                  <c:v>-27.344228509580716</c:v>
                </c:pt>
                <c:pt idx="2973">
                  <c:v>-21.405548412934877</c:v>
                </c:pt>
                <c:pt idx="2974">
                  <c:v>-20.484957425273024</c:v>
                </c:pt>
                <c:pt idx="2975">
                  <c:v>-16.558083223528229</c:v>
                </c:pt>
                <c:pt idx="2976">
                  <c:v>-12.650143801467493</c:v>
                </c:pt>
                <c:pt idx="2977">
                  <c:v>-18.718397317803465</c:v>
                </c:pt>
                <c:pt idx="2978">
                  <c:v>-19.748484312323853</c:v>
                </c:pt>
                <c:pt idx="2979">
                  <c:v>-19.790909534902312</c:v>
                </c:pt>
                <c:pt idx="2980">
                  <c:v>-16.843085389817134</c:v>
                </c:pt>
                <c:pt idx="2981">
                  <c:v>-14.90802436042577</c:v>
                </c:pt>
                <c:pt idx="2982">
                  <c:v>-12.973258241661824</c:v>
                </c:pt>
                <c:pt idx="2983">
                  <c:v>-16.025368071161211</c:v>
                </c:pt>
                <c:pt idx="2984">
                  <c:v>-18.052184502244927</c:v>
                </c:pt>
                <c:pt idx="2985">
                  <c:v>-27.049331674235873</c:v>
                </c:pt>
                <c:pt idx="2986">
                  <c:v>-27.021935617434792</c:v>
                </c:pt>
                <c:pt idx="2987">
                  <c:v>-31.006885237642564</c:v>
                </c:pt>
                <c:pt idx="2988">
                  <c:v>-32.970110067282803</c:v>
                </c:pt>
                <c:pt idx="2989">
                  <c:v>-27.953960864455439</c:v>
                </c:pt>
                <c:pt idx="2990">
                  <c:v>-16.994002143735997</c:v>
                </c:pt>
                <c:pt idx="2991">
                  <c:v>-22.033609847887419</c:v>
                </c:pt>
                <c:pt idx="2992">
                  <c:v>-17.037455732235685</c:v>
                </c:pt>
                <c:pt idx="2993">
                  <c:v>-17.070508965756744</c:v>
                </c:pt>
                <c:pt idx="2994">
                  <c:v>-16.088944179937243</c:v>
                </c:pt>
                <c:pt idx="2995">
                  <c:v>-34.048432667739689</c:v>
                </c:pt>
                <c:pt idx="2996">
                  <c:v>-45.906674861558713</c:v>
                </c:pt>
                <c:pt idx="2997">
                  <c:v>-42.792380080441944</c:v>
                </c:pt>
                <c:pt idx="2998">
                  <c:v>-16.810057382564992</c:v>
                </c:pt>
                <c:pt idx="2999">
                  <c:v>-6.9309028248535469</c:v>
                </c:pt>
                <c:pt idx="3000">
                  <c:v>-6.9993426583241671</c:v>
                </c:pt>
                <c:pt idx="3001">
                  <c:v>-29.958064733422361</c:v>
                </c:pt>
                <c:pt idx="3002">
                  <c:v>-35.82346283190418</c:v>
                </c:pt>
                <c:pt idx="3003">
                  <c:v>-18.797694635228254</c:v>
                </c:pt>
                <c:pt idx="3004">
                  <c:v>9.0645287898369133</c:v>
                </c:pt>
                <c:pt idx="3005">
                  <c:v>-6.0554041663417593</c:v>
                </c:pt>
                <c:pt idx="3006">
                  <c:v>-22.982278204639442</c:v>
                </c:pt>
                <c:pt idx="3007">
                  <c:v>-22.902112408541143</c:v>
                </c:pt>
                <c:pt idx="3008">
                  <c:v>-1.9439503689063713</c:v>
                </c:pt>
                <c:pt idx="3009">
                  <c:v>-12.016411638585851</c:v>
                </c:pt>
                <c:pt idx="3010">
                  <c:v>-39.896870605763979</c:v>
                </c:pt>
                <c:pt idx="3011">
                  <c:v>-43.707145182532258</c:v>
                </c:pt>
                <c:pt idx="3012">
                  <c:v>-32.628647642792203</c:v>
                </c:pt>
                <c:pt idx="3013">
                  <c:v>-39.572503598756157</c:v>
                </c:pt>
                <c:pt idx="3014">
                  <c:v>-39.458953974186443</c:v>
                </c:pt>
                <c:pt idx="3015">
                  <c:v>-33.386685609119013</c:v>
                </c:pt>
                <c:pt idx="3016">
                  <c:v>-20.375556195154786</c:v>
                </c:pt>
                <c:pt idx="3017">
                  <c:v>-3.4418645082041621</c:v>
                </c:pt>
                <c:pt idx="3018">
                  <c:v>-7.505997734842822</c:v>
                </c:pt>
                <c:pt idx="3019">
                  <c:v>-27.43654357502237</c:v>
                </c:pt>
                <c:pt idx="3020">
                  <c:v>-10.373182842857204</c:v>
                </c:pt>
                <c:pt idx="3021">
                  <c:v>-10.424876259174198</c:v>
                </c:pt>
                <c:pt idx="3022">
                  <c:v>0.5413794027408585</c:v>
                </c:pt>
                <c:pt idx="3023">
                  <c:v>-20.455891506513581</c:v>
                </c:pt>
                <c:pt idx="3024">
                  <c:v>-47.262144495383836</c:v>
                </c:pt>
                <c:pt idx="3025">
                  <c:v>-40.073073003441095</c:v>
                </c:pt>
                <c:pt idx="3026">
                  <c:v>-45.970131881185807</c:v>
                </c:pt>
                <c:pt idx="3027">
                  <c:v>-61.772416144027375</c:v>
                </c:pt>
                <c:pt idx="3028">
                  <c:v>-61.543437809799798</c:v>
                </c:pt>
                <c:pt idx="3029">
                  <c:v>-39.437899847398512</c:v>
                </c:pt>
                <c:pt idx="3030">
                  <c:v>-34.417248392594047</c:v>
                </c:pt>
                <c:pt idx="3031">
                  <c:v>-37.332584798685275</c:v>
                </c:pt>
                <c:pt idx="3032">
                  <c:v>-28.252658209647052</c:v>
                </c:pt>
                <c:pt idx="3033">
                  <c:v>-18.243238166091032</c:v>
                </c:pt>
                <c:pt idx="3034">
                  <c:v>-18.236193817690946</c:v>
                </c:pt>
                <c:pt idx="3035">
                  <c:v>-21.187256647273898</c:v>
                </c:pt>
                <c:pt idx="3036">
                  <c:v>-30.09857495164033</c:v>
                </c:pt>
                <c:pt idx="3037">
                  <c:v>-30.987518194131553</c:v>
                </c:pt>
                <c:pt idx="3038">
                  <c:v>-13.957974621094763</c:v>
                </c:pt>
                <c:pt idx="3039">
                  <c:v>-2.0241482493001968</c:v>
                </c:pt>
                <c:pt idx="3040">
                  <c:v>-22.007069744984619</c:v>
                </c:pt>
                <c:pt idx="3041">
                  <c:v>-29.862847014330328</c:v>
                </c:pt>
                <c:pt idx="3042">
                  <c:v>-29.756407244480215</c:v>
                </c:pt>
                <c:pt idx="3043">
                  <c:v>-22.698035088600591</c:v>
                </c:pt>
                <c:pt idx="3044">
                  <c:v>-25.651166249299422</c:v>
                </c:pt>
                <c:pt idx="3045">
                  <c:v>-25.572639119694941</c:v>
                </c:pt>
                <c:pt idx="3046">
                  <c:v>-26.500048326328397</c:v>
                </c:pt>
                <c:pt idx="3047">
                  <c:v>-13.467420869506896</c:v>
                </c:pt>
                <c:pt idx="3048">
                  <c:v>-13.478238478070125</c:v>
                </c:pt>
                <c:pt idx="3049">
                  <c:v>-11.454476386890747</c:v>
                </c:pt>
                <c:pt idx="3050">
                  <c:v>-25.3900896954583</c:v>
                </c:pt>
                <c:pt idx="3051">
                  <c:v>-12.318802225403488</c:v>
                </c:pt>
                <c:pt idx="3052">
                  <c:v>5.6080716589931399</c:v>
                </c:pt>
                <c:pt idx="3053">
                  <c:v>5.5202042775927112</c:v>
                </c:pt>
                <c:pt idx="3054">
                  <c:v>-4.4773398248944432</c:v>
                </c:pt>
                <c:pt idx="3055">
                  <c:v>-4.4434419918106869</c:v>
                </c:pt>
                <c:pt idx="3056">
                  <c:v>-7.43066864926368</c:v>
                </c:pt>
                <c:pt idx="3057">
                  <c:v>-17.374785421066917</c:v>
                </c:pt>
                <c:pt idx="3058">
                  <c:v>-21.283567840000615</c:v>
                </c:pt>
                <c:pt idx="3059">
                  <c:v>-21.211159991449676</c:v>
                </c:pt>
                <c:pt idx="3060">
                  <c:v>-11.184461011551321</c:v>
                </c:pt>
                <c:pt idx="3061">
                  <c:v>-16.172106833895668</c:v>
                </c:pt>
                <c:pt idx="3062">
                  <c:v>-16.112502778414637</c:v>
                </c:pt>
                <c:pt idx="3063">
                  <c:v>-24.041924171848223</c:v>
                </c:pt>
                <c:pt idx="3064">
                  <c:v>-14.976240465883166</c:v>
                </c:pt>
                <c:pt idx="3065">
                  <c:v>-34.89706840342842</c:v>
                </c:pt>
                <c:pt idx="3066">
                  <c:v>-40.707060638116673</c:v>
                </c:pt>
                <c:pt idx="3067">
                  <c:v>-25.611487562651746</c:v>
                </c:pt>
                <c:pt idx="3068">
                  <c:v>-18.604837201535702</c:v>
                </c:pt>
                <c:pt idx="3069">
                  <c:v>-18.572750703431666</c:v>
                </c:pt>
                <c:pt idx="3070">
                  <c:v>-25.495396921760403</c:v>
                </c:pt>
                <c:pt idx="3071">
                  <c:v>-23.402922591310926</c:v>
                </c:pt>
                <c:pt idx="3072">
                  <c:v>-13.372076683095656</c:v>
                </c:pt>
                <c:pt idx="3073">
                  <c:v>-8.3827102015493438</c:v>
                </c:pt>
                <c:pt idx="3074">
                  <c:v>-0.40405548759736121</c:v>
                </c:pt>
                <c:pt idx="3075">
                  <c:v>-3.4245566272875294</c:v>
                </c:pt>
                <c:pt idx="3076">
                  <c:v>-3.4103698058752343</c:v>
                </c:pt>
                <c:pt idx="3077">
                  <c:v>-16.362193909939378</c:v>
                </c:pt>
                <c:pt idx="3078">
                  <c:v>-27.236649866448715</c:v>
                </c:pt>
                <c:pt idx="3079">
                  <c:v>-23.131058583501726</c:v>
                </c:pt>
                <c:pt idx="3080">
                  <c:v>-32.042523580952547</c:v>
                </c:pt>
                <c:pt idx="3081">
                  <c:v>-42.876653678365983</c:v>
                </c:pt>
                <c:pt idx="3082">
                  <c:v>-35.728379706270061</c:v>
                </c:pt>
                <c:pt idx="3083">
                  <c:v>-35.636737392051145</c:v>
                </c:pt>
                <c:pt idx="3084">
                  <c:v>-40.506515154847875</c:v>
                </c:pt>
                <c:pt idx="3085">
                  <c:v>-20.427678308915347</c:v>
                </c:pt>
                <c:pt idx="3086">
                  <c:v>-9.4638384013669565</c:v>
                </c:pt>
                <c:pt idx="3087">
                  <c:v>-17.44468387356028</c:v>
                </c:pt>
                <c:pt idx="3088">
                  <c:v>-10.3894694756018</c:v>
                </c:pt>
                <c:pt idx="3089">
                  <c:v>-27.324724155012518</c:v>
                </c:pt>
                <c:pt idx="3090">
                  <c:v>-27.184875179314986</c:v>
                </c:pt>
                <c:pt idx="3091">
                  <c:v>-25.105421305750497</c:v>
                </c:pt>
                <c:pt idx="3092">
                  <c:v>-13.072194460895844</c:v>
                </c:pt>
                <c:pt idx="3093">
                  <c:v>-4.1002062184270471</c:v>
                </c:pt>
                <c:pt idx="3094">
                  <c:v>-7.108530126628466</c:v>
                </c:pt>
                <c:pt idx="3095">
                  <c:v>-23.025888421339914</c:v>
                </c:pt>
                <c:pt idx="3096">
                  <c:v>-26.88954897178337</c:v>
                </c:pt>
                <c:pt idx="3097">
                  <c:v>-26.791204909910448</c:v>
                </c:pt>
                <c:pt idx="3098">
                  <c:v>-34.678806725423783</c:v>
                </c:pt>
                <c:pt idx="3099">
                  <c:v>-31.551629902212881</c:v>
                </c:pt>
                <c:pt idx="3100">
                  <c:v>-19.499250993249007</c:v>
                </c:pt>
                <c:pt idx="3101">
                  <c:v>-28.444983697147109</c:v>
                </c:pt>
                <c:pt idx="3102">
                  <c:v>-33.308389278594404</c:v>
                </c:pt>
                <c:pt idx="3103">
                  <c:v>-36.174873453564942</c:v>
                </c:pt>
                <c:pt idx="3104">
                  <c:v>-36.047928858897649</c:v>
                </c:pt>
                <c:pt idx="3105">
                  <c:v>-43.904016447835602</c:v>
                </c:pt>
                <c:pt idx="3106">
                  <c:v>-36.758791928412393</c:v>
                </c:pt>
                <c:pt idx="3107">
                  <c:v>-27.690950026270002</c:v>
                </c:pt>
                <c:pt idx="3108">
                  <c:v>-9.6893627172103152</c:v>
                </c:pt>
                <c:pt idx="3109">
                  <c:v>-20.679160451050848</c:v>
                </c:pt>
                <c:pt idx="3110">
                  <c:v>-15.594821530161425</c:v>
                </c:pt>
                <c:pt idx="3111">
                  <c:v>-15.561005249503069</c:v>
                </c:pt>
                <c:pt idx="3112">
                  <c:v>-5.54477417410817</c:v>
                </c:pt>
                <c:pt idx="3113">
                  <c:v>-24.496513911290094</c:v>
                </c:pt>
                <c:pt idx="3114">
                  <c:v>-21.367574578500353</c:v>
                </c:pt>
                <c:pt idx="3115">
                  <c:v>-33.268075073021464</c:v>
                </c:pt>
                <c:pt idx="3116">
                  <c:v>-46.078394541400485</c:v>
                </c:pt>
                <c:pt idx="3117">
                  <c:v>-54.856307921931148</c:v>
                </c:pt>
                <c:pt idx="3118">
                  <c:v>-54.647419771761633</c:v>
                </c:pt>
                <c:pt idx="3119">
                  <c:v>-54.467272013076581</c:v>
                </c:pt>
                <c:pt idx="3120">
                  <c:v>-40.334248331724666</c:v>
                </c:pt>
                <c:pt idx="3121">
                  <c:v>-31.275388376321644</c:v>
                </c:pt>
                <c:pt idx="3122">
                  <c:v>-16.250902474857867</c:v>
                </c:pt>
                <c:pt idx="3123">
                  <c:v>-20.231924850377254</c:v>
                </c:pt>
                <c:pt idx="3124">
                  <c:v>-20.153494262718596</c:v>
                </c:pt>
                <c:pt idx="3125">
                  <c:v>-27.329480238142423</c:v>
                </c:pt>
                <c:pt idx="3126">
                  <c:v>-33.454496158403344</c:v>
                </c:pt>
                <c:pt idx="3127">
                  <c:v>-23.608244390226901</c:v>
                </c:pt>
                <c:pt idx="3128">
                  <c:v>-23.804340721690096</c:v>
                </c:pt>
                <c:pt idx="3129">
                  <c:v>-36.918055271729827</c:v>
                </c:pt>
                <c:pt idx="3130">
                  <c:v>-28.278846587054431</c:v>
                </c:pt>
                <c:pt idx="3131">
                  <c:v>-28.692390983225778</c:v>
                </c:pt>
                <c:pt idx="3132">
                  <c:v>-36.039124829578213</c:v>
                </c:pt>
                <c:pt idx="3133">
                  <c:v>-25.650942695792764</c:v>
                </c:pt>
                <c:pt idx="3134">
                  <c:v>-11.345738277304918</c:v>
                </c:pt>
                <c:pt idx="3135">
                  <c:v>-29.970638009603135</c:v>
                </c:pt>
                <c:pt idx="3136">
                  <c:v>-34.457388946437277</c:v>
                </c:pt>
                <c:pt idx="3137">
                  <c:v>-30.249148903880268</c:v>
                </c:pt>
                <c:pt idx="3138">
                  <c:v>-31.039605236263014</c:v>
                </c:pt>
                <c:pt idx="3139">
                  <c:v>-23.813229915103875</c:v>
                </c:pt>
                <c:pt idx="3140">
                  <c:v>-35.812868400011212</c:v>
                </c:pt>
                <c:pt idx="3141">
                  <c:v>-26.750718636438251</c:v>
                </c:pt>
                <c:pt idx="3142">
                  <c:v>-19.747761457576416</c:v>
                </c:pt>
                <c:pt idx="3143">
                  <c:v>-21.702171510551125</c:v>
                </c:pt>
                <c:pt idx="3144">
                  <c:v>-10.900902147870511</c:v>
                </c:pt>
                <c:pt idx="3145">
                  <c:v>-12.100243900669739</c:v>
                </c:pt>
                <c:pt idx="3146">
                  <c:v>-6.246715686400421</c:v>
                </c:pt>
                <c:pt idx="3147">
                  <c:v>-24.321388702373952</c:v>
                </c:pt>
                <c:pt idx="3148">
                  <c:v>-21.562076054164208</c:v>
                </c:pt>
                <c:pt idx="3149">
                  <c:v>-16.844865358551033</c:v>
                </c:pt>
                <c:pt idx="3150">
                  <c:v>-11.114808437065221</c:v>
                </c:pt>
                <c:pt idx="3151">
                  <c:v>-14.604151325765997</c:v>
                </c:pt>
                <c:pt idx="3152">
                  <c:v>-16.015902134473436</c:v>
                </c:pt>
                <c:pt idx="3153">
                  <c:v>-10.410476505174302</c:v>
                </c:pt>
                <c:pt idx="3154">
                  <c:v>-11.048696554265916</c:v>
                </c:pt>
                <c:pt idx="3155">
                  <c:v>-16.600900203222409</c:v>
                </c:pt>
                <c:pt idx="3156">
                  <c:v>-25.062867295346223</c:v>
                </c:pt>
                <c:pt idx="3157">
                  <c:v>-7.7928941987920552</c:v>
                </c:pt>
                <c:pt idx="3158">
                  <c:v>-5.5606804405106232</c:v>
                </c:pt>
                <c:pt idx="3159">
                  <c:v>-7.2254638315644115</c:v>
                </c:pt>
                <c:pt idx="3160">
                  <c:v>-15.800784698105417</c:v>
                </c:pt>
                <c:pt idx="3161">
                  <c:v>-1.6188697217730805</c:v>
                </c:pt>
                <c:pt idx="3162">
                  <c:v>13.493490600609221</c:v>
                </c:pt>
                <c:pt idx="3163">
                  <c:v>-5.2827376070199534</c:v>
                </c:pt>
                <c:pt idx="3164">
                  <c:v>-8.1554635912179947</c:v>
                </c:pt>
                <c:pt idx="3165">
                  <c:v>-17.989263894152828</c:v>
                </c:pt>
                <c:pt idx="3166">
                  <c:v>-20.003258451586589</c:v>
                </c:pt>
                <c:pt idx="3167">
                  <c:v>-18.984555193339474</c:v>
                </c:pt>
                <c:pt idx="3168">
                  <c:v>-11.206236858852208</c:v>
                </c:pt>
                <c:pt idx="3169">
                  <c:v>-7.3971605643164366</c:v>
                </c:pt>
                <c:pt idx="3170">
                  <c:v>2.454767242539674</c:v>
                </c:pt>
                <c:pt idx="3171">
                  <c:v>13.049613291863352</c:v>
                </c:pt>
                <c:pt idx="3172">
                  <c:v>18.69034473085776</c:v>
                </c:pt>
                <c:pt idx="3173">
                  <c:v>16.419702462502755</c:v>
                </c:pt>
                <c:pt idx="3174">
                  <c:v>10.992509140982293</c:v>
                </c:pt>
                <c:pt idx="3175">
                  <c:v>-0.31745423143729568</c:v>
                </c:pt>
                <c:pt idx="3176">
                  <c:v>-4.5271509914891794</c:v>
                </c:pt>
                <c:pt idx="3177">
                  <c:v>-7.9459319374291226</c:v>
                </c:pt>
                <c:pt idx="3178">
                  <c:v>6.6550122436601669</c:v>
                </c:pt>
                <c:pt idx="3179">
                  <c:v>7.2649710257537663</c:v>
                </c:pt>
                <c:pt idx="3180">
                  <c:v>4.7322819702094421</c:v>
                </c:pt>
                <c:pt idx="3181">
                  <c:v>1.2938786433078349</c:v>
                </c:pt>
                <c:pt idx="3182">
                  <c:v>3.6583731566788629</c:v>
                </c:pt>
                <c:pt idx="3183">
                  <c:v>15.042298371437937</c:v>
                </c:pt>
                <c:pt idx="3184">
                  <c:v>6.4995888775447384</c:v>
                </c:pt>
                <c:pt idx="3185">
                  <c:v>-1.1440179711207747</c:v>
                </c:pt>
                <c:pt idx="3186">
                  <c:v>12.24218661210034</c:v>
                </c:pt>
                <c:pt idx="3187">
                  <c:v>9.6442716692108661</c:v>
                </c:pt>
                <c:pt idx="3188">
                  <c:v>28.844423101167195</c:v>
                </c:pt>
                <c:pt idx="3189">
                  <c:v>11.111751194112003</c:v>
                </c:pt>
                <c:pt idx="3190">
                  <c:v>-4.6346519849030301</c:v>
                </c:pt>
                <c:pt idx="3191">
                  <c:v>3.4056279438082129</c:v>
                </c:pt>
                <c:pt idx="3192">
                  <c:v>6.4456350456457585</c:v>
                </c:pt>
                <c:pt idx="3193">
                  <c:v>8.318190977210179</c:v>
                </c:pt>
                <c:pt idx="3194">
                  <c:v>5.2941371804336086</c:v>
                </c:pt>
                <c:pt idx="3195">
                  <c:v>19.32596111856401</c:v>
                </c:pt>
                <c:pt idx="3196">
                  <c:v>23.373096735682338</c:v>
                </c:pt>
                <c:pt idx="3197">
                  <c:v>32.503897399641573</c:v>
                </c:pt>
                <c:pt idx="3198">
                  <c:v>18.483306133886799</c:v>
                </c:pt>
                <c:pt idx="3199">
                  <c:v>5.665823254850693</c:v>
                </c:pt>
                <c:pt idx="3200">
                  <c:v>17.626047235564329</c:v>
                </c:pt>
                <c:pt idx="3201">
                  <c:v>14.60313237644732</c:v>
                </c:pt>
                <c:pt idx="3202">
                  <c:v>22.427191603928804</c:v>
                </c:pt>
                <c:pt idx="3203">
                  <c:v>11.342998680425808</c:v>
                </c:pt>
                <c:pt idx="3204">
                  <c:v>16.391275032772683</c:v>
                </c:pt>
                <c:pt idx="3205">
                  <c:v>21.19532036059536</c:v>
                </c:pt>
                <c:pt idx="3206">
                  <c:v>19.834482366917655</c:v>
                </c:pt>
                <c:pt idx="3207">
                  <c:v>16.599737888551317</c:v>
                </c:pt>
                <c:pt idx="3208">
                  <c:v>30.158124483656138</c:v>
                </c:pt>
                <c:pt idx="3209">
                  <c:v>39.726522917975672</c:v>
                </c:pt>
                <c:pt idx="3210">
                  <c:v>18.214392605586909</c:v>
                </c:pt>
                <c:pt idx="3211">
                  <c:v>12.921545954188332</c:v>
                </c:pt>
                <c:pt idx="3212">
                  <c:v>18.652685346314684</c:v>
                </c:pt>
                <c:pt idx="3213">
                  <c:v>33.133151011075824</c:v>
                </c:pt>
                <c:pt idx="3214">
                  <c:v>29.694472496281378</c:v>
                </c:pt>
                <c:pt idx="3215">
                  <c:v>33.139641033601947</c:v>
                </c:pt>
                <c:pt idx="3216">
                  <c:v>27.680633148178458</c:v>
                </c:pt>
                <c:pt idx="3217">
                  <c:v>22.108156453352422</c:v>
                </c:pt>
                <c:pt idx="3218">
                  <c:v>14.405246076523326</c:v>
                </c:pt>
                <c:pt idx="3219">
                  <c:v>5.8448853164445609</c:v>
                </c:pt>
                <c:pt idx="3220">
                  <c:v>26.322614427190274</c:v>
                </c:pt>
                <c:pt idx="3221">
                  <c:v>22.558595530339517</c:v>
                </c:pt>
                <c:pt idx="3222">
                  <c:v>42.91209432145115</c:v>
                </c:pt>
                <c:pt idx="3223">
                  <c:v>53.25276903854683</c:v>
                </c:pt>
                <c:pt idx="3224">
                  <c:v>34.530187595868483</c:v>
                </c:pt>
                <c:pt idx="3225">
                  <c:v>48.702990528894588</c:v>
                </c:pt>
                <c:pt idx="3226">
                  <c:v>52.860574643244036</c:v>
                </c:pt>
                <c:pt idx="3227">
                  <c:v>38.205575468367897</c:v>
                </c:pt>
                <c:pt idx="3228">
                  <c:v>34.21391978522297</c:v>
                </c:pt>
                <c:pt idx="3229">
                  <c:v>36.294061668915674</c:v>
                </c:pt>
                <c:pt idx="3230">
                  <c:v>34.214516668813303</c:v>
                </c:pt>
                <c:pt idx="3231">
                  <c:v>34.263946832623333</c:v>
                </c:pt>
                <c:pt idx="3232">
                  <c:v>47.374198473175056</c:v>
                </c:pt>
                <c:pt idx="3233">
                  <c:v>41.312458627857268</c:v>
                </c:pt>
                <c:pt idx="3234">
                  <c:v>46.410912707215175</c:v>
                </c:pt>
                <c:pt idx="3235">
                  <c:v>42.594135380000807</c:v>
                </c:pt>
                <c:pt idx="3236">
                  <c:v>52.623747230740264</c:v>
                </c:pt>
                <c:pt idx="3237">
                  <c:v>48.475022298633121</c:v>
                </c:pt>
                <c:pt idx="3238">
                  <c:v>42.509087512153201</c:v>
                </c:pt>
                <c:pt idx="3239">
                  <c:v>47.643853857414797</c:v>
                </c:pt>
                <c:pt idx="3240">
                  <c:v>51.835428667371161</c:v>
                </c:pt>
                <c:pt idx="3241">
                  <c:v>59.852757661952637</c:v>
                </c:pt>
                <c:pt idx="3242">
                  <c:v>55.979572783573531</c:v>
                </c:pt>
                <c:pt idx="3243">
                  <c:v>55.25543760380242</c:v>
                </c:pt>
                <c:pt idx="3244">
                  <c:v>47.649310533073731</c:v>
                </c:pt>
                <c:pt idx="3245">
                  <c:v>70.091734742396511</c:v>
                </c:pt>
                <c:pt idx="3246">
                  <c:v>84.480991912889294</c:v>
                </c:pt>
                <c:pt idx="3247">
                  <c:v>65.056645063101314</c:v>
                </c:pt>
                <c:pt idx="3248">
                  <c:v>45.90308657346759</c:v>
                </c:pt>
                <c:pt idx="3249">
                  <c:v>42.59416719712317</c:v>
                </c:pt>
                <c:pt idx="3250">
                  <c:v>53.289401186280884</c:v>
                </c:pt>
                <c:pt idx="3251">
                  <c:v>77.945324158994481</c:v>
                </c:pt>
                <c:pt idx="3252">
                  <c:v>75.395765137276612</c:v>
                </c:pt>
                <c:pt idx="3253">
                  <c:v>58.09009671525564</c:v>
                </c:pt>
                <c:pt idx="3254">
                  <c:v>54.936086425324902</c:v>
                </c:pt>
                <c:pt idx="3255">
                  <c:v>60.801992079941556</c:v>
                </c:pt>
                <c:pt idx="3256">
                  <c:v>57.479407946346328</c:v>
                </c:pt>
                <c:pt idx="3257">
                  <c:v>64.508780267438851</c:v>
                </c:pt>
                <c:pt idx="3258">
                  <c:v>63.332924010464922</c:v>
                </c:pt>
                <c:pt idx="3259">
                  <c:v>57.037841546465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73-42B8-A760-DF0CF9275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76902887139108"/>
          <c:y val="5.0925925925925923E-2"/>
          <c:w val="0.69888271860754247"/>
          <c:h val="0.89814814814814814"/>
        </c:manualLayout>
      </c:layout>
      <c:lineChart>
        <c:grouping val="standard"/>
        <c:varyColors val="0"/>
        <c:ser>
          <c:idx val="0"/>
          <c:order val="0"/>
          <c:tx>
            <c:strRef>
              <c:f>'05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5'!$B$2:$B$6991</c:f>
              <c:numCache>
                <c:formatCode>General</c:formatCode>
                <c:ptCount val="6990"/>
                <c:pt idx="0">
                  <c:v>-389</c:v>
                </c:pt>
                <c:pt idx="1">
                  <c:v>-390</c:v>
                </c:pt>
                <c:pt idx="2">
                  <c:v>-390</c:v>
                </c:pt>
                <c:pt idx="3">
                  <c:v>-390</c:v>
                </c:pt>
                <c:pt idx="4">
                  <c:v>-389</c:v>
                </c:pt>
                <c:pt idx="5">
                  <c:v>-389</c:v>
                </c:pt>
                <c:pt idx="6">
                  <c:v>-390</c:v>
                </c:pt>
                <c:pt idx="7">
                  <c:v>-390</c:v>
                </c:pt>
                <c:pt idx="8">
                  <c:v>-389</c:v>
                </c:pt>
                <c:pt idx="9">
                  <c:v>-389</c:v>
                </c:pt>
                <c:pt idx="10">
                  <c:v>-389</c:v>
                </c:pt>
                <c:pt idx="11">
                  <c:v>-389</c:v>
                </c:pt>
                <c:pt idx="12">
                  <c:v>-389</c:v>
                </c:pt>
                <c:pt idx="13">
                  <c:v>-390</c:v>
                </c:pt>
                <c:pt idx="14">
                  <c:v>-389</c:v>
                </c:pt>
                <c:pt idx="15">
                  <c:v>-389</c:v>
                </c:pt>
                <c:pt idx="16">
                  <c:v>-389</c:v>
                </c:pt>
                <c:pt idx="17">
                  <c:v>-390</c:v>
                </c:pt>
                <c:pt idx="18">
                  <c:v>-390</c:v>
                </c:pt>
                <c:pt idx="19">
                  <c:v>-390</c:v>
                </c:pt>
                <c:pt idx="20">
                  <c:v>-390</c:v>
                </c:pt>
                <c:pt idx="21">
                  <c:v>-390</c:v>
                </c:pt>
                <c:pt idx="22">
                  <c:v>-390</c:v>
                </c:pt>
                <c:pt idx="23">
                  <c:v>-390</c:v>
                </c:pt>
                <c:pt idx="24">
                  <c:v>-390</c:v>
                </c:pt>
                <c:pt idx="25">
                  <c:v>-390</c:v>
                </c:pt>
                <c:pt idx="26">
                  <c:v>-390</c:v>
                </c:pt>
                <c:pt idx="27">
                  <c:v>-390</c:v>
                </c:pt>
                <c:pt idx="28">
                  <c:v>-390</c:v>
                </c:pt>
                <c:pt idx="29">
                  <c:v>-390</c:v>
                </c:pt>
                <c:pt idx="30">
                  <c:v>-390</c:v>
                </c:pt>
                <c:pt idx="31">
                  <c:v>-390</c:v>
                </c:pt>
                <c:pt idx="32">
                  <c:v>-390</c:v>
                </c:pt>
                <c:pt idx="33">
                  <c:v>-390</c:v>
                </c:pt>
                <c:pt idx="34">
                  <c:v>-390</c:v>
                </c:pt>
                <c:pt idx="35">
                  <c:v>-390</c:v>
                </c:pt>
                <c:pt idx="36">
                  <c:v>-390</c:v>
                </c:pt>
                <c:pt idx="37">
                  <c:v>-390</c:v>
                </c:pt>
                <c:pt idx="38">
                  <c:v>-390</c:v>
                </c:pt>
                <c:pt idx="39">
                  <c:v>-390</c:v>
                </c:pt>
                <c:pt idx="40">
                  <c:v>-390</c:v>
                </c:pt>
                <c:pt idx="41">
                  <c:v>-390</c:v>
                </c:pt>
                <c:pt idx="42">
                  <c:v>-390</c:v>
                </c:pt>
                <c:pt idx="43">
                  <c:v>-390</c:v>
                </c:pt>
                <c:pt idx="44">
                  <c:v>-390</c:v>
                </c:pt>
                <c:pt idx="45">
                  <c:v>-390</c:v>
                </c:pt>
                <c:pt idx="46">
                  <c:v>-390</c:v>
                </c:pt>
                <c:pt idx="47">
                  <c:v>-390</c:v>
                </c:pt>
                <c:pt idx="48">
                  <c:v>-390</c:v>
                </c:pt>
                <c:pt idx="49">
                  <c:v>-390</c:v>
                </c:pt>
                <c:pt idx="50">
                  <c:v>-390</c:v>
                </c:pt>
                <c:pt idx="51">
                  <c:v>-390</c:v>
                </c:pt>
                <c:pt idx="52">
                  <c:v>-390</c:v>
                </c:pt>
                <c:pt idx="53">
                  <c:v>-390</c:v>
                </c:pt>
                <c:pt idx="54">
                  <c:v>-390</c:v>
                </c:pt>
                <c:pt idx="55">
                  <c:v>-390</c:v>
                </c:pt>
                <c:pt idx="56">
                  <c:v>-390</c:v>
                </c:pt>
                <c:pt idx="57">
                  <c:v>-390</c:v>
                </c:pt>
                <c:pt idx="58">
                  <c:v>-390</c:v>
                </c:pt>
                <c:pt idx="59">
                  <c:v>-390</c:v>
                </c:pt>
                <c:pt idx="60">
                  <c:v>-390</c:v>
                </c:pt>
                <c:pt idx="61">
                  <c:v>-390</c:v>
                </c:pt>
                <c:pt idx="62">
                  <c:v>-390</c:v>
                </c:pt>
                <c:pt idx="63">
                  <c:v>-390</c:v>
                </c:pt>
                <c:pt idx="64">
                  <c:v>-390</c:v>
                </c:pt>
                <c:pt idx="65">
                  <c:v>-390</c:v>
                </c:pt>
                <c:pt idx="66">
                  <c:v>-390</c:v>
                </c:pt>
                <c:pt idx="67">
                  <c:v>-390</c:v>
                </c:pt>
                <c:pt idx="68">
                  <c:v>-390</c:v>
                </c:pt>
                <c:pt idx="69">
                  <c:v>-390</c:v>
                </c:pt>
                <c:pt idx="70">
                  <c:v>-390</c:v>
                </c:pt>
                <c:pt idx="71">
                  <c:v>-391</c:v>
                </c:pt>
                <c:pt idx="72">
                  <c:v>-390</c:v>
                </c:pt>
                <c:pt idx="73">
                  <c:v>-390</c:v>
                </c:pt>
                <c:pt idx="74">
                  <c:v>-390</c:v>
                </c:pt>
                <c:pt idx="75">
                  <c:v>-390</c:v>
                </c:pt>
                <c:pt idx="76">
                  <c:v>-390</c:v>
                </c:pt>
                <c:pt idx="77">
                  <c:v>-390</c:v>
                </c:pt>
                <c:pt idx="78">
                  <c:v>-390</c:v>
                </c:pt>
                <c:pt idx="79">
                  <c:v>-390</c:v>
                </c:pt>
                <c:pt idx="80">
                  <c:v>-390</c:v>
                </c:pt>
                <c:pt idx="81">
                  <c:v>-390</c:v>
                </c:pt>
                <c:pt idx="82">
                  <c:v>-391</c:v>
                </c:pt>
                <c:pt idx="83">
                  <c:v>-390</c:v>
                </c:pt>
                <c:pt idx="84">
                  <c:v>-390</c:v>
                </c:pt>
                <c:pt idx="85">
                  <c:v>-390</c:v>
                </c:pt>
                <c:pt idx="86">
                  <c:v>-390</c:v>
                </c:pt>
                <c:pt idx="87">
                  <c:v>-390</c:v>
                </c:pt>
                <c:pt idx="88">
                  <c:v>-390</c:v>
                </c:pt>
                <c:pt idx="89">
                  <c:v>-390</c:v>
                </c:pt>
                <c:pt idx="90">
                  <c:v>-390</c:v>
                </c:pt>
                <c:pt idx="91">
                  <c:v>-390</c:v>
                </c:pt>
                <c:pt idx="92">
                  <c:v>-390</c:v>
                </c:pt>
                <c:pt idx="93">
                  <c:v>-390</c:v>
                </c:pt>
                <c:pt idx="94">
                  <c:v>-390</c:v>
                </c:pt>
                <c:pt idx="95">
                  <c:v>-390</c:v>
                </c:pt>
                <c:pt idx="96">
                  <c:v>-390</c:v>
                </c:pt>
                <c:pt idx="97">
                  <c:v>-390</c:v>
                </c:pt>
                <c:pt idx="98">
                  <c:v>-390</c:v>
                </c:pt>
                <c:pt idx="99">
                  <c:v>-390</c:v>
                </c:pt>
                <c:pt idx="100">
                  <c:v>-390</c:v>
                </c:pt>
                <c:pt idx="101">
                  <c:v>-390</c:v>
                </c:pt>
                <c:pt idx="102">
                  <c:v>-390</c:v>
                </c:pt>
                <c:pt idx="103">
                  <c:v>-390</c:v>
                </c:pt>
                <c:pt idx="104">
                  <c:v>-390</c:v>
                </c:pt>
                <c:pt idx="105">
                  <c:v>-391</c:v>
                </c:pt>
                <c:pt idx="106">
                  <c:v>-390</c:v>
                </c:pt>
                <c:pt idx="107">
                  <c:v>-390</c:v>
                </c:pt>
                <c:pt idx="108">
                  <c:v>-391</c:v>
                </c:pt>
                <c:pt idx="109">
                  <c:v>-391</c:v>
                </c:pt>
                <c:pt idx="110">
                  <c:v>-391</c:v>
                </c:pt>
                <c:pt idx="111">
                  <c:v>-391</c:v>
                </c:pt>
                <c:pt idx="112">
                  <c:v>-391</c:v>
                </c:pt>
                <c:pt idx="113">
                  <c:v>-390</c:v>
                </c:pt>
                <c:pt idx="114">
                  <c:v>-390</c:v>
                </c:pt>
                <c:pt idx="115">
                  <c:v>-391</c:v>
                </c:pt>
                <c:pt idx="116">
                  <c:v>-390</c:v>
                </c:pt>
                <c:pt idx="117">
                  <c:v>-390</c:v>
                </c:pt>
                <c:pt idx="118">
                  <c:v>-390</c:v>
                </c:pt>
                <c:pt idx="119">
                  <c:v>-390</c:v>
                </c:pt>
                <c:pt idx="120">
                  <c:v>-390</c:v>
                </c:pt>
                <c:pt idx="121">
                  <c:v>-390</c:v>
                </c:pt>
                <c:pt idx="122">
                  <c:v>-390</c:v>
                </c:pt>
                <c:pt idx="123">
                  <c:v>-390</c:v>
                </c:pt>
                <c:pt idx="124">
                  <c:v>-390</c:v>
                </c:pt>
                <c:pt idx="125">
                  <c:v>-391</c:v>
                </c:pt>
                <c:pt idx="126">
                  <c:v>-390</c:v>
                </c:pt>
                <c:pt idx="127">
                  <c:v>-391</c:v>
                </c:pt>
                <c:pt idx="128">
                  <c:v>-391</c:v>
                </c:pt>
                <c:pt idx="129">
                  <c:v>-390</c:v>
                </c:pt>
                <c:pt idx="130">
                  <c:v>-391</c:v>
                </c:pt>
                <c:pt idx="131">
                  <c:v>-391</c:v>
                </c:pt>
                <c:pt idx="132">
                  <c:v>-390</c:v>
                </c:pt>
                <c:pt idx="133">
                  <c:v>-390</c:v>
                </c:pt>
                <c:pt idx="134">
                  <c:v>-390</c:v>
                </c:pt>
                <c:pt idx="135">
                  <c:v>-391</c:v>
                </c:pt>
                <c:pt idx="136">
                  <c:v>-391</c:v>
                </c:pt>
                <c:pt idx="137">
                  <c:v>-391</c:v>
                </c:pt>
                <c:pt idx="138">
                  <c:v>-391</c:v>
                </c:pt>
                <c:pt idx="139">
                  <c:v>-391</c:v>
                </c:pt>
                <c:pt idx="140">
                  <c:v>-391</c:v>
                </c:pt>
                <c:pt idx="141">
                  <c:v>-391</c:v>
                </c:pt>
                <c:pt idx="142">
                  <c:v>-391</c:v>
                </c:pt>
                <c:pt idx="143">
                  <c:v>-391</c:v>
                </c:pt>
                <c:pt idx="144">
                  <c:v>-391</c:v>
                </c:pt>
                <c:pt idx="145">
                  <c:v>-391</c:v>
                </c:pt>
                <c:pt idx="146">
                  <c:v>-391</c:v>
                </c:pt>
                <c:pt idx="147">
                  <c:v>-391</c:v>
                </c:pt>
                <c:pt idx="148">
                  <c:v>-391</c:v>
                </c:pt>
                <c:pt idx="149">
                  <c:v>-391</c:v>
                </c:pt>
                <c:pt idx="150">
                  <c:v>-391</c:v>
                </c:pt>
                <c:pt idx="151">
                  <c:v>-391</c:v>
                </c:pt>
                <c:pt idx="152">
                  <c:v>-391</c:v>
                </c:pt>
                <c:pt idx="153">
                  <c:v>-391</c:v>
                </c:pt>
                <c:pt idx="154">
                  <c:v>-391</c:v>
                </c:pt>
                <c:pt idx="155">
                  <c:v>-391</c:v>
                </c:pt>
                <c:pt idx="156">
                  <c:v>-391</c:v>
                </c:pt>
                <c:pt idx="157">
                  <c:v>-391</c:v>
                </c:pt>
                <c:pt idx="158">
                  <c:v>-391</c:v>
                </c:pt>
                <c:pt idx="159">
                  <c:v>-391</c:v>
                </c:pt>
                <c:pt idx="160">
                  <c:v>-391</c:v>
                </c:pt>
                <c:pt idx="161">
                  <c:v>-391</c:v>
                </c:pt>
                <c:pt idx="162">
                  <c:v>-391</c:v>
                </c:pt>
                <c:pt idx="163">
                  <c:v>-391</c:v>
                </c:pt>
                <c:pt idx="164">
                  <c:v>-391</c:v>
                </c:pt>
                <c:pt idx="165">
                  <c:v>-391</c:v>
                </c:pt>
                <c:pt idx="166">
                  <c:v>-391</c:v>
                </c:pt>
                <c:pt idx="167">
                  <c:v>-391</c:v>
                </c:pt>
                <c:pt idx="168">
                  <c:v>-391</c:v>
                </c:pt>
                <c:pt idx="169">
                  <c:v>-391</c:v>
                </c:pt>
                <c:pt idx="170">
                  <c:v>-391</c:v>
                </c:pt>
                <c:pt idx="171">
                  <c:v>-391</c:v>
                </c:pt>
                <c:pt idx="172">
                  <c:v>-391</c:v>
                </c:pt>
                <c:pt idx="173">
                  <c:v>-391</c:v>
                </c:pt>
                <c:pt idx="174">
                  <c:v>-391</c:v>
                </c:pt>
                <c:pt idx="175">
                  <c:v>-391</c:v>
                </c:pt>
                <c:pt idx="176">
                  <c:v>-391</c:v>
                </c:pt>
                <c:pt idx="177">
                  <c:v>-391</c:v>
                </c:pt>
                <c:pt idx="178">
                  <c:v>-391</c:v>
                </c:pt>
                <c:pt idx="179">
                  <c:v>-391</c:v>
                </c:pt>
                <c:pt idx="180">
                  <c:v>-391</c:v>
                </c:pt>
                <c:pt idx="181">
                  <c:v>-391</c:v>
                </c:pt>
                <c:pt idx="182">
                  <c:v>-391</c:v>
                </c:pt>
                <c:pt idx="183">
                  <c:v>-391</c:v>
                </c:pt>
                <c:pt idx="184">
                  <c:v>-391</c:v>
                </c:pt>
                <c:pt idx="185">
                  <c:v>-391</c:v>
                </c:pt>
                <c:pt idx="186">
                  <c:v>-391</c:v>
                </c:pt>
                <c:pt idx="187">
                  <c:v>-391</c:v>
                </c:pt>
                <c:pt idx="188">
                  <c:v>-391</c:v>
                </c:pt>
                <c:pt idx="189">
                  <c:v>-391</c:v>
                </c:pt>
                <c:pt idx="190">
                  <c:v>-391</c:v>
                </c:pt>
                <c:pt idx="191">
                  <c:v>-391</c:v>
                </c:pt>
                <c:pt idx="192">
                  <c:v>-391</c:v>
                </c:pt>
                <c:pt idx="193">
                  <c:v>-391</c:v>
                </c:pt>
                <c:pt idx="194">
                  <c:v>-391</c:v>
                </c:pt>
                <c:pt idx="195">
                  <c:v>-391</c:v>
                </c:pt>
                <c:pt idx="196">
                  <c:v>-391</c:v>
                </c:pt>
                <c:pt idx="197">
                  <c:v>-391</c:v>
                </c:pt>
                <c:pt idx="198">
                  <c:v>-391</c:v>
                </c:pt>
                <c:pt idx="199">
                  <c:v>-391</c:v>
                </c:pt>
                <c:pt idx="200">
                  <c:v>-391</c:v>
                </c:pt>
                <c:pt idx="201">
                  <c:v>-391</c:v>
                </c:pt>
                <c:pt idx="202">
                  <c:v>-391</c:v>
                </c:pt>
                <c:pt idx="203">
                  <c:v>-391</c:v>
                </c:pt>
                <c:pt idx="204">
                  <c:v>-391</c:v>
                </c:pt>
                <c:pt idx="205">
                  <c:v>-391</c:v>
                </c:pt>
                <c:pt idx="206">
                  <c:v>-391</c:v>
                </c:pt>
                <c:pt idx="207">
                  <c:v>-391</c:v>
                </c:pt>
                <c:pt idx="208">
                  <c:v>-391</c:v>
                </c:pt>
                <c:pt idx="209">
                  <c:v>-391</c:v>
                </c:pt>
                <c:pt idx="210">
                  <c:v>-391</c:v>
                </c:pt>
                <c:pt idx="211">
                  <c:v>-391</c:v>
                </c:pt>
                <c:pt idx="212">
                  <c:v>-391</c:v>
                </c:pt>
                <c:pt idx="213">
                  <c:v>-391</c:v>
                </c:pt>
                <c:pt idx="214">
                  <c:v>-391</c:v>
                </c:pt>
                <c:pt idx="215">
                  <c:v>-391</c:v>
                </c:pt>
                <c:pt idx="216">
                  <c:v>-391</c:v>
                </c:pt>
                <c:pt idx="217">
                  <c:v>-391</c:v>
                </c:pt>
                <c:pt idx="218">
                  <c:v>-391</c:v>
                </c:pt>
                <c:pt idx="219">
                  <c:v>-391</c:v>
                </c:pt>
                <c:pt idx="220">
                  <c:v>-391</c:v>
                </c:pt>
                <c:pt idx="221">
                  <c:v>-391</c:v>
                </c:pt>
                <c:pt idx="222">
                  <c:v>-391</c:v>
                </c:pt>
                <c:pt idx="223">
                  <c:v>-391</c:v>
                </c:pt>
                <c:pt idx="224">
                  <c:v>-391</c:v>
                </c:pt>
                <c:pt idx="225">
                  <c:v>-391</c:v>
                </c:pt>
                <c:pt idx="226">
                  <c:v>-391</c:v>
                </c:pt>
                <c:pt idx="227">
                  <c:v>-391</c:v>
                </c:pt>
                <c:pt idx="228">
                  <c:v>-391</c:v>
                </c:pt>
                <c:pt idx="229">
                  <c:v>-391</c:v>
                </c:pt>
                <c:pt idx="230">
                  <c:v>-392</c:v>
                </c:pt>
                <c:pt idx="231">
                  <c:v>-392</c:v>
                </c:pt>
                <c:pt idx="232">
                  <c:v>-392</c:v>
                </c:pt>
                <c:pt idx="233">
                  <c:v>-392</c:v>
                </c:pt>
                <c:pt idx="234">
                  <c:v>-392</c:v>
                </c:pt>
                <c:pt idx="235">
                  <c:v>-392</c:v>
                </c:pt>
                <c:pt idx="236">
                  <c:v>-392</c:v>
                </c:pt>
                <c:pt idx="237">
                  <c:v>-392</c:v>
                </c:pt>
                <c:pt idx="238">
                  <c:v>-392</c:v>
                </c:pt>
                <c:pt idx="239">
                  <c:v>-392</c:v>
                </c:pt>
                <c:pt idx="240">
                  <c:v>-392</c:v>
                </c:pt>
                <c:pt idx="241">
                  <c:v>-391</c:v>
                </c:pt>
                <c:pt idx="242">
                  <c:v>-392</c:v>
                </c:pt>
                <c:pt idx="243">
                  <c:v>-391</c:v>
                </c:pt>
                <c:pt idx="244">
                  <c:v>-392</c:v>
                </c:pt>
                <c:pt idx="245">
                  <c:v>-392</c:v>
                </c:pt>
                <c:pt idx="246">
                  <c:v>-391</c:v>
                </c:pt>
                <c:pt idx="247">
                  <c:v>-391</c:v>
                </c:pt>
                <c:pt idx="248">
                  <c:v>-391</c:v>
                </c:pt>
                <c:pt idx="249">
                  <c:v>-391</c:v>
                </c:pt>
                <c:pt idx="250">
                  <c:v>-392</c:v>
                </c:pt>
                <c:pt idx="251">
                  <c:v>-391</c:v>
                </c:pt>
                <c:pt idx="252">
                  <c:v>-391</c:v>
                </c:pt>
                <c:pt idx="253">
                  <c:v>-392</c:v>
                </c:pt>
                <c:pt idx="254">
                  <c:v>-392</c:v>
                </c:pt>
                <c:pt idx="255">
                  <c:v>-391</c:v>
                </c:pt>
                <c:pt idx="256">
                  <c:v>-392</c:v>
                </c:pt>
                <c:pt idx="257">
                  <c:v>-392</c:v>
                </c:pt>
                <c:pt idx="258">
                  <c:v>-392</c:v>
                </c:pt>
                <c:pt idx="259">
                  <c:v>-392</c:v>
                </c:pt>
                <c:pt idx="260">
                  <c:v>-392</c:v>
                </c:pt>
                <c:pt idx="261">
                  <c:v>-392</c:v>
                </c:pt>
                <c:pt idx="262">
                  <c:v>-392</c:v>
                </c:pt>
                <c:pt idx="263">
                  <c:v>-391</c:v>
                </c:pt>
                <c:pt idx="264">
                  <c:v>-391</c:v>
                </c:pt>
                <c:pt idx="265">
                  <c:v>-391</c:v>
                </c:pt>
                <c:pt idx="266">
                  <c:v>-392</c:v>
                </c:pt>
                <c:pt idx="267">
                  <c:v>-391</c:v>
                </c:pt>
                <c:pt idx="268">
                  <c:v>-391</c:v>
                </c:pt>
                <c:pt idx="269">
                  <c:v>-392</c:v>
                </c:pt>
                <c:pt idx="270">
                  <c:v>-391</c:v>
                </c:pt>
                <c:pt idx="271">
                  <c:v>-392</c:v>
                </c:pt>
                <c:pt idx="272">
                  <c:v>-391</c:v>
                </c:pt>
                <c:pt idx="273">
                  <c:v>-391</c:v>
                </c:pt>
                <c:pt idx="274">
                  <c:v>-391</c:v>
                </c:pt>
                <c:pt idx="275">
                  <c:v>-391</c:v>
                </c:pt>
                <c:pt idx="276">
                  <c:v>-391</c:v>
                </c:pt>
                <c:pt idx="277">
                  <c:v>-392</c:v>
                </c:pt>
                <c:pt idx="278">
                  <c:v>-392</c:v>
                </c:pt>
                <c:pt idx="279">
                  <c:v>-391</c:v>
                </c:pt>
                <c:pt idx="280">
                  <c:v>-392</c:v>
                </c:pt>
                <c:pt idx="281">
                  <c:v>-391</c:v>
                </c:pt>
                <c:pt idx="282">
                  <c:v>-392</c:v>
                </c:pt>
                <c:pt idx="283">
                  <c:v>-392</c:v>
                </c:pt>
                <c:pt idx="284">
                  <c:v>-391</c:v>
                </c:pt>
                <c:pt idx="285">
                  <c:v>-392</c:v>
                </c:pt>
                <c:pt idx="286">
                  <c:v>-391</c:v>
                </c:pt>
                <c:pt idx="287">
                  <c:v>-391</c:v>
                </c:pt>
                <c:pt idx="288">
                  <c:v>-392</c:v>
                </c:pt>
                <c:pt idx="289">
                  <c:v>-392</c:v>
                </c:pt>
                <c:pt idx="290">
                  <c:v>-392</c:v>
                </c:pt>
                <c:pt idx="291">
                  <c:v>-392</c:v>
                </c:pt>
                <c:pt idx="292">
                  <c:v>-392</c:v>
                </c:pt>
                <c:pt idx="293">
                  <c:v>-392</c:v>
                </c:pt>
                <c:pt idx="294">
                  <c:v>-392</c:v>
                </c:pt>
                <c:pt idx="295">
                  <c:v>-392</c:v>
                </c:pt>
                <c:pt idx="296">
                  <c:v>-392</c:v>
                </c:pt>
                <c:pt idx="297">
                  <c:v>-392</c:v>
                </c:pt>
                <c:pt idx="298">
                  <c:v>-392</c:v>
                </c:pt>
                <c:pt idx="299">
                  <c:v>-392</c:v>
                </c:pt>
                <c:pt idx="300">
                  <c:v>-392</c:v>
                </c:pt>
                <c:pt idx="301">
                  <c:v>-392</c:v>
                </c:pt>
                <c:pt idx="302">
                  <c:v>-392</c:v>
                </c:pt>
                <c:pt idx="303">
                  <c:v>-392</c:v>
                </c:pt>
                <c:pt idx="304">
                  <c:v>-392</c:v>
                </c:pt>
                <c:pt idx="305">
                  <c:v>-392</c:v>
                </c:pt>
                <c:pt idx="306">
                  <c:v>-392</c:v>
                </c:pt>
                <c:pt idx="307">
                  <c:v>-392</c:v>
                </c:pt>
                <c:pt idx="308">
                  <c:v>-392</c:v>
                </c:pt>
                <c:pt idx="309">
                  <c:v>-392</c:v>
                </c:pt>
                <c:pt idx="310">
                  <c:v>-392</c:v>
                </c:pt>
                <c:pt idx="311">
                  <c:v>-392</c:v>
                </c:pt>
                <c:pt idx="312">
                  <c:v>-392</c:v>
                </c:pt>
                <c:pt idx="313">
                  <c:v>-392</c:v>
                </c:pt>
                <c:pt idx="314">
                  <c:v>-392</c:v>
                </c:pt>
                <c:pt idx="315">
                  <c:v>-392</c:v>
                </c:pt>
                <c:pt idx="316">
                  <c:v>-392</c:v>
                </c:pt>
                <c:pt idx="317">
                  <c:v>-392</c:v>
                </c:pt>
                <c:pt idx="318">
                  <c:v>-392</c:v>
                </c:pt>
                <c:pt idx="319">
                  <c:v>-392</c:v>
                </c:pt>
                <c:pt idx="320">
                  <c:v>-392</c:v>
                </c:pt>
                <c:pt idx="321">
                  <c:v>-392</c:v>
                </c:pt>
                <c:pt idx="322">
                  <c:v>-392</c:v>
                </c:pt>
                <c:pt idx="323">
                  <c:v>-392</c:v>
                </c:pt>
                <c:pt idx="324">
                  <c:v>-392</c:v>
                </c:pt>
                <c:pt idx="325">
                  <c:v>-392</c:v>
                </c:pt>
                <c:pt idx="326">
                  <c:v>-392</c:v>
                </c:pt>
                <c:pt idx="327">
                  <c:v>-392</c:v>
                </c:pt>
                <c:pt idx="328">
                  <c:v>-392</c:v>
                </c:pt>
                <c:pt idx="329">
                  <c:v>-392</c:v>
                </c:pt>
                <c:pt idx="330">
                  <c:v>-392</c:v>
                </c:pt>
                <c:pt idx="331">
                  <c:v>-392</c:v>
                </c:pt>
                <c:pt idx="332">
                  <c:v>-392</c:v>
                </c:pt>
                <c:pt idx="333">
                  <c:v>-392</c:v>
                </c:pt>
                <c:pt idx="334">
                  <c:v>-392</c:v>
                </c:pt>
                <c:pt idx="335">
                  <c:v>-392</c:v>
                </c:pt>
                <c:pt idx="336">
                  <c:v>-392</c:v>
                </c:pt>
                <c:pt idx="337">
                  <c:v>-392</c:v>
                </c:pt>
                <c:pt idx="338">
                  <c:v>-392</c:v>
                </c:pt>
                <c:pt idx="339">
                  <c:v>-392</c:v>
                </c:pt>
                <c:pt idx="340">
                  <c:v>-392</c:v>
                </c:pt>
                <c:pt idx="341">
                  <c:v>-392</c:v>
                </c:pt>
                <c:pt idx="342">
                  <c:v>-392</c:v>
                </c:pt>
                <c:pt idx="343">
                  <c:v>-392</c:v>
                </c:pt>
                <c:pt idx="344">
                  <c:v>-392</c:v>
                </c:pt>
                <c:pt idx="345">
                  <c:v>-392</c:v>
                </c:pt>
                <c:pt idx="346">
                  <c:v>-392</c:v>
                </c:pt>
                <c:pt idx="347">
                  <c:v>-392</c:v>
                </c:pt>
                <c:pt idx="348">
                  <c:v>-392</c:v>
                </c:pt>
                <c:pt idx="349">
                  <c:v>-392</c:v>
                </c:pt>
                <c:pt idx="350">
                  <c:v>-392</c:v>
                </c:pt>
                <c:pt idx="351">
                  <c:v>-392</c:v>
                </c:pt>
                <c:pt idx="352">
                  <c:v>-392</c:v>
                </c:pt>
                <c:pt idx="353">
                  <c:v>-392</c:v>
                </c:pt>
                <c:pt idx="354">
                  <c:v>-392</c:v>
                </c:pt>
                <c:pt idx="355">
                  <c:v>-392</c:v>
                </c:pt>
                <c:pt idx="356">
                  <c:v>-392</c:v>
                </c:pt>
                <c:pt idx="357">
                  <c:v>-393</c:v>
                </c:pt>
                <c:pt idx="358">
                  <c:v>-392</c:v>
                </c:pt>
                <c:pt idx="359">
                  <c:v>-392</c:v>
                </c:pt>
                <c:pt idx="360">
                  <c:v>-392</c:v>
                </c:pt>
                <c:pt idx="361">
                  <c:v>-392</c:v>
                </c:pt>
                <c:pt idx="362">
                  <c:v>-392</c:v>
                </c:pt>
                <c:pt idx="363">
                  <c:v>-392</c:v>
                </c:pt>
                <c:pt idx="364">
                  <c:v>-392</c:v>
                </c:pt>
                <c:pt idx="365">
                  <c:v>-392</c:v>
                </c:pt>
                <c:pt idx="366">
                  <c:v>-393</c:v>
                </c:pt>
                <c:pt idx="367">
                  <c:v>-392</c:v>
                </c:pt>
                <c:pt idx="368">
                  <c:v>-392</c:v>
                </c:pt>
                <c:pt idx="369">
                  <c:v>-392</c:v>
                </c:pt>
                <c:pt idx="370">
                  <c:v>-392</c:v>
                </c:pt>
                <c:pt idx="371">
                  <c:v>-393</c:v>
                </c:pt>
                <c:pt idx="372">
                  <c:v>-392</c:v>
                </c:pt>
                <c:pt idx="373">
                  <c:v>-392</c:v>
                </c:pt>
                <c:pt idx="374">
                  <c:v>-392</c:v>
                </c:pt>
                <c:pt idx="375">
                  <c:v>-392</c:v>
                </c:pt>
                <c:pt idx="376">
                  <c:v>-392</c:v>
                </c:pt>
                <c:pt idx="377">
                  <c:v>-392</c:v>
                </c:pt>
                <c:pt idx="378">
                  <c:v>-392</c:v>
                </c:pt>
                <c:pt idx="379">
                  <c:v>-393</c:v>
                </c:pt>
                <c:pt idx="380">
                  <c:v>-392</c:v>
                </c:pt>
                <c:pt idx="381">
                  <c:v>-393</c:v>
                </c:pt>
                <c:pt idx="382">
                  <c:v>-393</c:v>
                </c:pt>
                <c:pt idx="383">
                  <c:v>-392</c:v>
                </c:pt>
                <c:pt idx="384">
                  <c:v>-393</c:v>
                </c:pt>
                <c:pt idx="385">
                  <c:v>-393</c:v>
                </c:pt>
                <c:pt idx="386">
                  <c:v>-393</c:v>
                </c:pt>
                <c:pt idx="387">
                  <c:v>-393</c:v>
                </c:pt>
                <c:pt idx="388">
                  <c:v>-393</c:v>
                </c:pt>
                <c:pt idx="389">
                  <c:v>-392</c:v>
                </c:pt>
                <c:pt idx="390">
                  <c:v>-393</c:v>
                </c:pt>
                <c:pt idx="391">
                  <c:v>-393</c:v>
                </c:pt>
                <c:pt idx="392">
                  <c:v>-392</c:v>
                </c:pt>
                <c:pt idx="393">
                  <c:v>-392</c:v>
                </c:pt>
                <c:pt idx="394">
                  <c:v>-392</c:v>
                </c:pt>
                <c:pt idx="395">
                  <c:v>-392</c:v>
                </c:pt>
                <c:pt idx="396">
                  <c:v>-392</c:v>
                </c:pt>
                <c:pt idx="397">
                  <c:v>-392</c:v>
                </c:pt>
                <c:pt idx="398">
                  <c:v>-392</c:v>
                </c:pt>
                <c:pt idx="399">
                  <c:v>-392</c:v>
                </c:pt>
                <c:pt idx="400">
                  <c:v>-392</c:v>
                </c:pt>
                <c:pt idx="401">
                  <c:v>-392</c:v>
                </c:pt>
                <c:pt idx="402">
                  <c:v>-392</c:v>
                </c:pt>
                <c:pt idx="403">
                  <c:v>-392</c:v>
                </c:pt>
                <c:pt idx="404">
                  <c:v>-392</c:v>
                </c:pt>
                <c:pt idx="405">
                  <c:v>-392</c:v>
                </c:pt>
                <c:pt idx="406">
                  <c:v>-392</c:v>
                </c:pt>
                <c:pt idx="407">
                  <c:v>-392</c:v>
                </c:pt>
                <c:pt idx="408">
                  <c:v>-392</c:v>
                </c:pt>
                <c:pt idx="409">
                  <c:v>-393</c:v>
                </c:pt>
                <c:pt idx="410">
                  <c:v>-392</c:v>
                </c:pt>
                <c:pt idx="411">
                  <c:v>-392</c:v>
                </c:pt>
                <c:pt idx="412">
                  <c:v>-393</c:v>
                </c:pt>
                <c:pt idx="413">
                  <c:v>-392</c:v>
                </c:pt>
                <c:pt idx="414">
                  <c:v>-392</c:v>
                </c:pt>
                <c:pt idx="415">
                  <c:v>-393</c:v>
                </c:pt>
                <c:pt idx="416">
                  <c:v>-393</c:v>
                </c:pt>
                <c:pt idx="417">
                  <c:v>-392</c:v>
                </c:pt>
                <c:pt idx="418">
                  <c:v>-392</c:v>
                </c:pt>
                <c:pt idx="419">
                  <c:v>-392</c:v>
                </c:pt>
                <c:pt idx="420">
                  <c:v>-392</c:v>
                </c:pt>
                <c:pt idx="421">
                  <c:v>-392</c:v>
                </c:pt>
                <c:pt idx="422">
                  <c:v>-392</c:v>
                </c:pt>
                <c:pt idx="423">
                  <c:v>-392</c:v>
                </c:pt>
                <c:pt idx="424">
                  <c:v>-392</c:v>
                </c:pt>
                <c:pt idx="425">
                  <c:v>-392</c:v>
                </c:pt>
                <c:pt idx="426">
                  <c:v>-392</c:v>
                </c:pt>
                <c:pt idx="427">
                  <c:v>-393</c:v>
                </c:pt>
                <c:pt idx="428">
                  <c:v>-392</c:v>
                </c:pt>
                <c:pt idx="429">
                  <c:v>-392</c:v>
                </c:pt>
                <c:pt idx="430">
                  <c:v>-392</c:v>
                </c:pt>
                <c:pt idx="431">
                  <c:v>-392</c:v>
                </c:pt>
                <c:pt idx="432">
                  <c:v>-393</c:v>
                </c:pt>
                <c:pt idx="433">
                  <c:v>-392</c:v>
                </c:pt>
                <c:pt idx="434">
                  <c:v>-393</c:v>
                </c:pt>
                <c:pt idx="435">
                  <c:v>-393</c:v>
                </c:pt>
                <c:pt idx="436">
                  <c:v>-393</c:v>
                </c:pt>
                <c:pt idx="437">
                  <c:v>-393</c:v>
                </c:pt>
                <c:pt idx="438">
                  <c:v>-393</c:v>
                </c:pt>
                <c:pt idx="439">
                  <c:v>-393</c:v>
                </c:pt>
                <c:pt idx="440">
                  <c:v>-392</c:v>
                </c:pt>
                <c:pt idx="441">
                  <c:v>-392</c:v>
                </c:pt>
                <c:pt idx="442">
                  <c:v>-392</c:v>
                </c:pt>
                <c:pt idx="443">
                  <c:v>-392</c:v>
                </c:pt>
                <c:pt idx="444">
                  <c:v>-392</c:v>
                </c:pt>
                <c:pt idx="445">
                  <c:v>-392</c:v>
                </c:pt>
                <c:pt idx="446">
                  <c:v>-391</c:v>
                </c:pt>
                <c:pt idx="447">
                  <c:v>-392</c:v>
                </c:pt>
                <c:pt idx="448">
                  <c:v>-391</c:v>
                </c:pt>
                <c:pt idx="449">
                  <c:v>-391</c:v>
                </c:pt>
                <c:pt idx="450">
                  <c:v>-390</c:v>
                </c:pt>
                <c:pt idx="451">
                  <c:v>-390</c:v>
                </c:pt>
                <c:pt idx="452">
                  <c:v>-390</c:v>
                </c:pt>
                <c:pt idx="453">
                  <c:v>-390</c:v>
                </c:pt>
                <c:pt idx="454">
                  <c:v>-390</c:v>
                </c:pt>
                <c:pt idx="455">
                  <c:v>-389</c:v>
                </c:pt>
                <c:pt idx="456">
                  <c:v>-389</c:v>
                </c:pt>
                <c:pt idx="457">
                  <c:v>-389</c:v>
                </c:pt>
                <c:pt idx="458">
                  <c:v>-389</c:v>
                </c:pt>
                <c:pt idx="459">
                  <c:v>-388</c:v>
                </c:pt>
                <c:pt idx="460">
                  <c:v>-388</c:v>
                </c:pt>
                <c:pt idx="461">
                  <c:v>-388</c:v>
                </c:pt>
                <c:pt idx="462">
                  <c:v>-387</c:v>
                </c:pt>
                <c:pt idx="463">
                  <c:v>-387</c:v>
                </c:pt>
                <c:pt idx="464">
                  <c:v>-387</c:v>
                </c:pt>
                <c:pt idx="465">
                  <c:v>-387</c:v>
                </c:pt>
                <c:pt idx="466">
                  <c:v>-386</c:v>
                </c:pt>
                <c:pt idx="467">
                  <c:v>-386</c:v>
                </c:pt>
                <c:pt idx="468">
                  <c:v>-386</c:v>
                </c:pt>
                <c:pt idx="469">
                  <c:v>-386</c:v>
                </c:pt>
                <c:pt idx="470">
                  <c:v>-386</c:v>
                </c:pt>
                <c:pt idx="471">
                  <c:v>-385</c:v>
                </c:pt>
                <c:pt idx="472">
                  <c:v>-385</c:v>
                </c:pt>
                <c:pt idx="473">
                  <c:v>-385</c:v>
                </c:pt>
                <c:pt idx="474">
                  <c:v>-384</c:v>
                </c:pt>
                <c:pt idx="475">
                  <c:v>-384</c:v>
                </c:pt>
                <c:pt idx="476">
                  <c:v>-384</c:v>
                </c:pt>
                <c:pt idx="477">
                  <c:v>-383</c:v>
                </c:pt>
                <c:pt idx="478">
                  <c:v>-383</c:v>
                </c:pt>
                <c:pt idx="479">
                  <c:v>-383</c:v>
                </c:pt>
                <c:pt idx="480">
                  <c:v>-382</c:v>
                </c:pt>
                <c:pt idx="481">
                  <c:v>-382</c:v>
                </c:pt>
                <c:pt idx="482">
                  <c:v>-382</c:v>
                </c:pt>
                <c:pt idx="483">
                  <c:v>-382</c:v>
                </c:pt>
                <c:pt idx="484">
                  <c:v>-381</c:v>
                </c:pt>
                <c:pt idx="485">
                  <c:v>-381</c:v>
                </c:pt>
                <c:pt idx="486">
                  <c:v>-380</c:v>
                </c:pt>
                <c:pt idx="487">
                  <c:v>-380</c:v>
                </c:pt>
                <c:pt idx="488">
                  <c:v>-379</c:v>
                </c:pt>
                <c:pt idx="489">
                  <c:v>-379</c:v>
                </c:pt>
                <c:pt idx="490">
                  <c:v>-378</c:v>
                </c:pt>
                <c:pt idx="491">
                  <c:v>-378</c:v>
                </c:pt>
                <c:pt idx="492">
                  <c:v>-378</c:v>
                </c:pt>
                <c:pt idx="493">
                  <c:v>-377</c:v>
                </c:pt>
                <c:pt idx="494">
                  <c:v>-377</c:v>
                </c:pt>
                <c:pt idx="495">
                  <c:v>-377</c:v>
                </c:pt>
                <c:pt idx="496">
                  <c:v>-377</c:v>
                </c:pt>
                <c:pt idx="497">
                  <c:v>-376</c:v>
                </c:pt>
                <c:pt idx="498">
                  <c:v>-376</c:v>
                </c:pt>
                <c:pt idx="499">
                  <c:v>-375</c:v>
                </c:pt>
                <c:pt idx="500">
                  <c:v>-375</c:v>
                </c:pt>
                <c:pt idx="501">
                  <c:v>-375</c:v>
                </c:pt>
                <c:pt idx="502">
                  <c:v>-374</c:v>
                </c:pt>
                <c:pt idx="503">
                  <c:v>-373</c:v>
                </c:pt>
                <c:pt idx="504">
                  <c:v>-373</c:v>
                </c:pt>
                <c:pt idx="505">
                  <c:v>-372</c:v>
                </c:pt>
                <c:pt idx="506">
                  <c:v>-372</c:v>
                </c:pt>
                <c:pt idx="507">
                  <c:v>-372</c:v>
                </c:pt>
                <c:pt idx="508">
                  <c:v>-371</c:v>
                </c:pt>
                <c:pt idx="509">
                  <c:v>-371</c:v>
                </c:pt>
                <c:pt idx="510">
                  <c:v>-371</c:v>
                </c:pt>
                <c:pt idx="511">
                  <c:v>-370</c:v>
                </c:pt>
                <c:pt idx="512">
                  <c:v>-370</c:v>
                </c:pt>
                <c:pt idx="513">
                  <c:v>-370</c:v>
                </c:pt>
                <c:pt idx="514">
                  <c:v>-369</c:v>
                </c:pt>
                <c:pt idx="515">
                  <c:v>-369</c:v>
                </c:pt>
                <c:pt idx="516">
                  <c:v>-368</c:v>
                </c:pt>
                <c:pt idx="517">
                  <c:v>-368</c:v>
                </c:pt>
                <c:pt idx="518">
                  <c:v>-367</c:v>
                </c:pt>
                <c:pt idx="519">
                  <c:v>-367</c:v>
                </c:pt>
                <c:pt idx="520">
                  <c:v>-367</c:v>
                </c:pt>
                <c:pt idx="521">
                  <c:v>-366</c:v>
                </c:pt>
                <c:pt idx="522">
                  <c:v>-365</c:v>
                </c:pt>
                <c:pt idx="523">
                  <c:v>-365</c:v>
                </c:pt>
                <c:pt idx="524">
                  <c:v>-364</c:v>
                </c:pt>
                <c:pt idx="525">
                  <c:v>-364</c:v>
                </c:pt>
                <c:pt idx="526">
                  <c:v>-363</c:v>
                </c:pt>
                <c:pt idx="527">
                  <c:v>-363</c:v>
                </c:pt>
                <c:pt idx="528">
                  <c:v>-363</c:v>
                </c:pt>
                <c:pt idx="529">
                  <c:v>-361</c:v>
                </c:pt>
                <c:pt idx="530">
                  <c:v>-361</c:v>
                </c:pt>
                <c:pt idx="531">
                  <c:v>-361</c:v>
                </c:pt>
                <c:pt idx="532">
                  <c:v>-361</c:v>
                </c:pt>
                <c:pt idx="533">
                  <c:v>-360</c:v>
                </c:pt>
                <c:pt idx="534">
                  <c:v>-360</c:v>
                </c:pt>
                <c:pt idx="535">
                  <c:v>-359</c:v>
                </c:pt>
                <c:pt idx="536">
                  <c:v>-359</c:v>
                </c:pt>
                <c:pt idx="537">
                  <c:v>-358</c:v>
                </c:pt>
                <c:pt idx="538">
                  <c:v>-358</c:v>
                </c:pt>
                <c:pt idx="539">
                  <c:v>-357</c:v>
                </c:pt>
                <c:pt idx="540">
                  <c:v>-357</c:v>
                </c:pt>
                <c:pt idx="541">
                  <c:v>-356</c:v>
                </c:pt>
                <c:pt idx="542">
                  <c:v>-356</c:v>
                </c:pt>
                <c:pt idx="543">
                  <c:v>-355</c:v>
                </c:pt>
                <c:pt idx="544">
                  <c:v>-354</c:v>
                </c:pt>
                <c:pt idx="545">
                  <c:v>-354</c:v>
                </c:pt>
                <c:pt idx="546">
                  <c:v>-354</c:v>
                </c:pt>
                <c:pt idx="547">
                  <c:v>-354</c:v>
                </c:pt>
                <c:pt idx="548">
                  <c:v>-353</c:v>
                </c:pt>
                <c:pt idx="549">
                  <c:v>-353</c:v>
                </c:pt>
                <c:pt idx="550">
                  <c:v>-352</c:v>
                </c:pt>
                <c:pt idx="551">
                  <c:v>-352</c:v>
                </c:pt>
                <c:pt idx="552">
                  <c:v>-351</c:v>
                </c:pt>
                <c:pt idx="553">
                  <c:v>-350</c:v>
                </c:pt>
                <c:pt idx="554">
                  <c:v>-350</c:v>
                </c:pt>
                <c:pt idx="555">
                  <c:v>-349</c:v>
                </c:pt>
                <c:pt idx="556">
                  <c:v>-348</c:v>
                </c:pt>
                <c:pt idx="557">
                  <c:v>-348</c:v>
                </c:pt>
                <c:pt idx="558">
                  <c:v>-347</c:v>
                </c:pt>
                <c:pt idx="559">
                  <c:v>-347</c:v>
                </c:pt>
                <c:pt idx="560">
                  <c:v>-347</c:v>
                </c:pt>
                <c:pt idx="561">
                  <c:v>-346</c:v>
                </c:pt>
                <c:pt idx="562">
                  <c:v>-346</c:v>
                </c:pt>
                <c:pt idx="563">
                  <c:v>-345</c:v>
                </c:pt>
                <c:pt idx="564">
                  <c:v>-344</c:v>
                </c:pt>
                <c:pt idx="565">
                  <c:v>-344</c:v>
                </c:pt>
                <c:pt idx="566">
                  <c:v>-344</c:v>
                </c:pt>
                <c:pt idx="567">
                  <c:v>-344</c:v>
                </c:pt>
                <c:pt idx="568">
                  <c:v>-344</c:v>
                </c:pt>
                <c:pt idx="569">
                  <c:v>-344</c:v>
                </c:pt>
                <c:pt idx="570">
                  <c:v>-344</c:v>
                </c:pt>
                <c:pt idx="571">
                  <c:v>-344</c:v>
                </c:pt>
                <c:pt idx="572">
                  <c:v>-343</c:v>
                </c:pt>
                <c:pt idx="573">
                  <c:v>-343</c:v>
                </c:pt>
                <c:pt idx="574">
                  <c:v>-343</c:v>
                </c:pt>
                <c:pt idx="575">
                  <c:v>-343</c:v>
                </c:pt>
                <c:pt idx="576">
                  <c:v>-342</c:v>
                </c:pt>
                <c:pt idx="577">
                  <c:v>-342</c:v>
                </c:pt>
                <c:pt idx="578">
                  <c:v>-342</c:v>
                </c:pt>
                <c:pt idx="579">
                  <c:v>-342</c:v>
                </c:pt>
                <c:pt idx="580">
                  <c:v>-341</c:v>
                </c:pt>
                <c:pt idx="581">
                  <c:v>-340</c:v>
                </c:pt>
                <c:pt idx="582">
                  <c:v>-340</c:v>
                </c:pt>
                <c:pt idx="583">
                  <c:v>-339</c:v>
                </c:pt>
                <c:pt idx="584">
                  <c:v>-338</c:v>
                </c:pt>
                <c:pt idx="585">
                  <c:v>-338</c:v>
                </c:pt>
                <c:pt idx="586">
                  <c:v>-338</c:v>
                </c:pt>
                <c:pt idx="587">
                  <c:v>-337</c:v>
                </c:pt>
                <c:pt idx="588">
                  <c:v>-336</c:v>
                </c:pt>
                <c:pt idx="589">
                  <c:v>-336</c:v>
                </c:pt>
                <c:pt idx="590">
                  <c:v>-335</c:v>
                </c:pt>
                <c:pt idx="591">
                  <c:v>-335</c:v>
                </c:pt>
                <c:pt idx="592">
                  <c:v>-334</c:v>
                </c:pt>
                <c:pt idx="593">
                  <c:v>-334</c:v>
                </c:pt>
                <c:pt idx="594">
                  <c:v>-334</c:v>
                </c:pt>
                <c:pt idx="595">
                  <c:v>-334</c:v>
                </c:pt>
                <c:pt idx="596">
                  <c:v>-333</c:v>
                </c:pt>
                <c:pt idx="597">
                  <c:v>-333</c:v>
                </c:pt>
                <c:pt idx="598">
                  <c:v>-333</c:v>
                </c:pt>
                <c:pt idx="599">
                  <c:v>-333</c:v>
                </c:pt>
                <c:pt idx="600">
                  <c:v>-333</c:v>
                </c:pt>
                <c:pt idx="601">
                  <c:v>-332</c:v>
                </c:pt>
                <c:pt idx="602">
                  <c:v>-332</c:v>
                </c:pt>
                <c:pt idx="603">
                  <c:v>-332</c:v>
                </c:pt>
                <c:pt idx="604">
                  <c:v>-332</c:v>
                </c:pt>
                <c:pt idx="605">
                  <c:v>-332</c:v>
                </c:pt>
                <c:pt idx="606">
                  <c:v>-331</c:v>
                </c:pt>
                <c:pt idx="607">
                  <c:v>-332</c:v>
                </c:pt>
                <c:pt idx="608">
                  <c:v>-331</c:v>
                </c:pt>
                <c:pt idx="609">
                  <c:v>-331</c:v>
                </c:pt>
                <c:pt idx="610">
                  <c:v>-330</c:v>
                </c:pt>
                <c:pt idx="611">
                  <c:v>-331</c:v>
                </c:pt>
                <c:pt idx="612">
                  <c:v>-331</c:v>
                </c:pt>
                <c:pt idx="613">
                  <c:v>-330</c:v>
                </c:pt>
                <c:pt idx="614">
                  <c:v>-329</c:v>
                </c:pt>
                <c:pt idx="615">
                  <c:v>-329</c:v>
                </c:pt>
                <c:pt idx="616">
                  <c:v>-328</c:v>
                </c:pt>
                <c:pt idx="617">
                  <c:v>-328</c:v>
                </c:pt>
                <c:pt idx="618">
                  <c:v>-328</c:v>
                </c:pt>
                <c:pt idx="619">
                  <c:v>-327</c:v>
                </c:pt>
                <c:pt idx="620">
                  <c:v>-328</c:v>
                </c:pt>
                <c:pt idx="621">
                  <c:v>-327</c:v>
                </c:pt>
                <c:pt idx="622">
                  <c:v>-327</c:v>
                </c:pt>
                <c:pt idx="623">
                  <c:v>-326</c:v>
                </c:pt>
                <c:pt idx="624">
                  <c:v>-326</c:v>
                </c:pt>
                <c:pt idx="625">
                  <c:v>-326</c:v>
                </c:pt>
                <c:pt idx="626">
                  <c:v>-325</c:v>
                </c:pt>
                <c:pt idx="627">
                  <c:v>-325</c:v>
                </c:pt>
                <c:pt idx="628">
                  <c:v>-326</c:v>
                </c:pt>
                <c:pt idx="629">
                  <c:v>-326</c:v>
                </c:pt>
                <c:pt idx="630">
                  <c:v>-325</c:v>
                </c:pt>
                <c:pt idx="631">
                  <c:v>-325</c:v>
                </c:pt>
                <c:pt idx="632">
                  <c:v>-324</c:v>
                </c:pt>
                <c:pt idx="633">
                  <c:v>-325</c:v>
                </c:pt>
                <c:pt idx="634">
                  <c:v>-324</c:v>
                </c:pt>
                <c:pt idx="635">
                  <c:v>-324</c:v>
                </c:pt>
                <c:pt idx="636">
                  <c:v>-323</c:v>
                </c:pt>
                <c:pt idx="637">
                  <c:v>-323</c:v>
                </c:pt>
                <c:pt idx="638">
                  <c:v>-323</c:v>
                </c:pt>
                <c:pt idx="639">
                  <c:v>-323</c:v>
                </c:pt>
                <c:pt idx="640">
                  <c:v>-322</c:v>
                </c:pt>
                <c:pt idx="641">
                  <c:v>-322</c:v>
                </c:pt>
                <c:pt idx="642">
                  <c:v>-322</c:v>
                </c:pt>
                <c:pt idx="643">
                  <c:v>-322</c:v>
                </c:pt>
                <c:pt idx="644">
                  <c:v>-322</c:v>
                </c:pt>
                <c:pt idx="645">
                  <c:v>-321</c:v>
                </c:pt>
                <c:pt idx="646">
                  <c:v>-321</c:v>
                </c:pt>
                <c:pt idx="647">
                  <c:v>-321</c:v>
                </c:pt>
                <c:pt idx="648">
                  <c:v>-321</c:v>
                </c:pt>
                <c:pt idx="649">
                  <c:v>-321</c:v>
                </c:pt>
                <c:pt idx="650">
                  <c:v>-320</c:v>
                </c:pt>
                <c:pt idx="651">
                  <c:v>-320</c:v>
                </c:pt>
                <c:pt idx="652">
                  <c:v>-320</c:v>
                </c:pt>
                <c:pt idx="653">
                  <c:v>-320</c:v>
                </c:pt>
                <c:pt idx="654">
                  <c:v>-318</c:v>
                </c:pt>
                <c:pt idx="655">
                  <c:v>-319</c:v>
                </c:pt>
                <c:pt idx="656">
                  <c:v>-319</c:v>
                </c:pt>
                <c:pt idx="657">
                  <c:v>-319</c:v>
                </c:pt>
                <c:pt idx="658">
                  <c:v>-319</c:v>
                </c:pt>
                <c:pt idx="659">
                  <c:v>-319</c:v>
                </c:pt>
                <c:pt idx="660">
                  <c:v>-319</c:v>
                </c:pt>
                <c:pt idx="661">
                  <c:v>-318</c:v>
                </c:pt>
                <c:pt idx="662">
                  <c:v>-318</c:v>
                </c:pt>
                <c:pt idx="663">
                  <c:v>-318</c:v>
                </c:pt>
                <c:pt idx="664">
                  <c:v>-318</c:v>
                </c:pt>
                <c:pt idx="665">
                  <c:v>-318</c:v>
                </c:pt>
                <c:pt idx="666">
                  <c:v>-317</c:v>
                </c:pt>
                <c:pt idx="667">
                  <c:v>-317</c:v>
                </c:pt>
                <c:pt idx="668">
                  <c:v>-317</c:v>
                </c:pt>
                <c:pt idx="669">
                  <c:v>-317</c:v>
                </c:pt>
                <c:pt idx="670">
                  <c:v>-316</c:v>
                </c:pt>
                <c:pt idx="671">
                  <c:v>-317</c:v>
                </c:pt>
                <c:pt idx="672">
                  <c:v>-316</c:v>
                </c:pt>
                <c:pt idx="673">
                  <c:v>-316</c:v>
                </c:pt>
                <c:pt idx="674">
                  <c:v>-316</c:v>
                </c:pt>
                <c:pt idx="675">
                  <c:v>-316</c:v>
                </c:pt>
                <c:pt idx="676">
                  <c:v>-316</c:v>
                </c:pt>
                <c:pt idx="677">
                  <c:v>-316</c:v>
                </c:pt>
                <c:pt idx="678">
                  <c:v>-315</c:v>
                </c:pt>
                <c:pt idx="679">
                  <c:v>-315</c:v>
                </c:pt>
                <c:pt idx="680">
                  <c:v>-315</c:v>
                </c:pt>
                <c:pt idx="681">
                  <c:v>-315</c:v>
                </c:pt>
                <c:pt idx="682">
                  <c:v>-315</c:v>
                </c:pt>
                <c:pt idx="683">
                  <c:v>-315</c:v>
                </c:pt>
                <c:pt idx="684">
                  <c:v>-315</c:v>
                </c:pt>
                <c:pt idx="685">
                  <c:v>-314</c:v>
                </c:pt>
                <c:pt idx="686">
                  <c:v>-314</c:v>
                </c:pt>
                <c:pt idx="687">
                  <c:v>-314</c:v>
                </c:pt>
                <c:pt idx="688">
                  <c:v>-314</c:v>
                </c:pt>
                <c:pt idx="689">
                  <c:v>-314</c:v>
                </c:pt>
                <c:pt idx="690">
                  <c:v>-313</c:v>
                </c:pt>
                <c:pt idx="691">
                  <c:v>-314</c:v>
                </c:pt>
                <c:pt idx="692">
                  <c:v>-314</c:v>
                </c:pt>
                <c:pt idx="693">
                  <c:v>-314</c:v>
                </c:pt>
                <c:pt idx="694">
                  <c:v>-313</c:v>
                </c:pt>
                <c:pt idx="695">
                  <c:v>-313</c:v>
                </c:pt>
                <c:pt idx="696">
                  <c:v>-313</c:v>
                </c:pt>
                <c:pt idx="697">
                  <c:v>-313</c:v>
                </c:pt>
                <c:pt idx="698">
                  <c:v>-313</c:v>
                </c:pt>
                <c:pt idx="699">
                  <c:v>-313</c:v>
                </c:pt>
                <c:pt idx="700">
                  <c:v>-312</c:v>
                </c:pt>
                <c:pt idx="701">
                  <c:v>-312</c:v>
                </c:pt>
                <c:pt idx="702">
                  <c:v>-312</c:v>
                </c:pt>
                <c:pt idx="703">
                  <c:v>-312</c:v>
                </c:pt>
                <c:pt idx="704">
                  <c:v>-312</c:v>
                </c:pt>
                <c:pt idx="705">
                  <c:v>-312</c:v>
                </c:pt>
                <c:pt idx="706">
                  <c:v>-312</c:v>
                </c:pt>
                <c:pt idx="707">
                  <c:v>-311</c:v>
                </c:pt>
                <c:pt idx="708">
                  <c:v>-311</c:v>
                </c:pt>
                <c:pt idx="709">
                  <c:v>-311</c:v>
                </c:pt>
                <c:pt idx="710">
                  <c:v>-311</c:v>
                </c:pt>
                <c:pt idx="711">
                  <c:v>-311</c:v>
                </c:pt>
                <c:pt idx="712">
                  <c:v>-311</c:v>
                </c:pt>
                <c:pt idx="713">
                  <c:v>-311</c:v>
                </c:pt>
                <c:pt idx="714">
                  <c:v>-311</c:v>
                </c:pt>
                <c:pt idx="715">
                  <c:v>-311</c:v>
                </c:pt>
                <c:pt idx="716">
                  <c:v>-310</c:v>
                </c:pt>
                <c:pt idx="717">
                  <c:v>-310</c:v>
                </c:pt>
                <c:pt idx="718">
                  <c:v>-310</c:v>
                </c:pt>
                <c:pt idx="719">
                  <c:v>-310</c:v>
                </c:pt>
                <c:pt idx="720">
                  <c:v>-310</c:v>
                </c:pt>
                <c:pt idx="721">
                  <c:v>-310</c:v>
                </c:pt>
                <c:pt idx="722">
                  <c:v>-310</c:v>
                </c:pt>
                <c:pt idx="723">
                  <c:v>-310</c:v>
                </c:pt>
                <c:pt idx="724">
                  <c:v>-310</c:v>
                </c:pt>
                <c:pt idx="725">
                  <c:v>-310</c:v>
                </c:pt>
                <c:pt idx="726">
                  <c:v>-309</c:v>
                </c:pt>
                <c:pt idx="727">
                  <c:v>-309</c:v>
                </c:pt>
                <c:pt idx="728">
                  <c:v>-309</c:v>
                </c:pt>
                <c:pt idx="729">
                  <c:v>-309</c:v>
                </c:pt>
                <c:pt idx="730">
                  <c:v>-309</c:v>
                </c:pt>
                <c:pt idx="731">
                  <c:v>-309</c:v>
                </c:pt>
                <c:pt idx="732">
                  <c:v>-309</c:v>
                </c:pt>
                <c:pt idx="733">
                  <c:v>-309</c:v>
                </c:pt>
                <c:pt idx="734">
                  <c:v>-309</c:v>
                </c:pt>
                <c:pt idx="735">
                  <c:v>-308</c:v>
                </c:pt>
                <c:pt idx="736">
                  <c:v>-308</c:v>
                </c:pt>
                <c:pt idx="737">
                  <c:v>-308</c:v>
                </c:pt>
                <c:pt idx="738">
                  <c:v>-308</c:v>
                </c:pt>
                <c:pt idx="739">
                  <c:v>-308</c:v>
                </c:pt>
                <c:pt idx="740">
                  <c:v>-308</c:v>
                </c:pt>
                <c:pt idx="741">
                  <c:v>-308</c:v>
                </c:pt>
                <c:pt idx="742">
                  <c:v>-308</c:v>
                </c:pt>
                <c:pt idx="743">
                  <c:v>-308</c:v>
                </c:pt>
                <c:pt idx="744">
                  <c:v>-308</c:v>
                </c:pt>
                <c:pt idx="745">
                  <c:v>-307</c:v>
                </c:pt>
                <c:pt idx="746">
                  <c:v>-307</c:v>
                </c:pt>
                <c:pt idx="747">
                  <c:v>-307</c:v>
                </c:pt>
                <c:pt idx="748">
                  <c:v>-307</c:v>
                </c:pt>
                <c:pt idx="749">
                  <c:v>-307</c:v>
                </c:pt>
                <c:pt idx="750">
                  <c:v>-307</c:v>
                </c:pt>
                <c:pt idx="751">
                  <c:v>-306</c:v>
                </c:pt>
                <c:pt idx="752">
                  <c:v>-307</c:v>
                </c:pt>
                <c:pt idx="753">
                  <c:v>-307</c:v>
                </c:pt>
                <c:pt idx="754">
                  <c:v>-306</c:v>
                </c:pt>
                <c:pt idx="755">
                  <c:v>-306</c:v>
                </c:pt>
                <c:pt idx="756">
                  <c:v>-307</c:v>
                </c:pt>
                <c:pt idx="757">
                  <c:v>-307</c:v>
                </c:pt>
                <c:pt idx="758">
                  <c:v>-306</c:v>
                </c:pt>
                <c:pt idx="759">
                  <c:v>-306</c:v>
                </c:pt>
                <c:pt idx="760">
                  <c:v>-307</c:v>
                </c:pt>
                <c:pt idx="761">
                  <c:v>-306</c:v>
                </c:pt>
                <c:pt idx="762">
                  <c:v>-306</c:v>
                </c:pt>
                <c:pt idx="763">
                  <c:v>-306</c:v>
                </c:pt>
                <c:pt idx="764">
                  <c:v>-306</c:v>
                </c:pt>
                <c:pt idx="765">
                  <c:v>-306</c:v>
                </c:pt>
                <c:pt idx="766">
                  <c:v>-306</c:v>
                </c:pt>
                <c:pt idx="767">
                  <c:v>-306</c:v>
                </c:pt>
                <c:pt idx="768">
                  <c:v>-306</c:v>
                </c:pt>
                <c:pt idx="769">
                  <c:v>-306</c:v>
                </c:pt>
                <c:pt idx="770">
                  <c:v>-305</c:v>
                </c:pt>
                <c:pt idx="771">
                  <c:v>-306</c:v>
                </c:pt>
                <c:pt idx="772">
                  <c:v>-306</c:v>
                </c:pt>
                <c:pt idx="773">
                  <c:v>-305</c:v>
                </c:pt>
                <c:pt idx="774">
                  <c:v>-305</c:v>
                </c:pt>
                <c:pt idx="775">
                  <c:v>-305</c:v>
                </c:pt>
                <c:pt idx="776">
                  <c:v>-305</c:v>
                </c:pt>
                <c:pt idx="777">
                  <c:v>-305</c:v>
                </c:pt>
                <c:pt idx="778">
                  <c:v>-305</c:v>
                </c:pt>
                <c:pt idx="779">
                  <c:v>-304</c:v>
                </c:pt>
                <c:pt idx="780">
                  <c:v>-304</c:v>
                </c:pt>
                <c:pt idx="781">
                  <c:v>-304</c:v>
                </c:pt>
                <c:pt idx="782">
                  <c:v>-304</c:v>
                </c:pt>
                <c:pt idx="783">
                  <c:v>-304</c:v>
                </c:pt>
                <c:pt idx="784">
                  <c:v>-304</c:v>
                </c:pt>
                <c:pt idx="785">
                  <c:v>-304</c:v>
                </c:pt>
                <c:pt idx="786">
                  <c:v>-304</c:v>
                </c:pt>
                <c:pt idx="787">
                  <c:v>-304</c:v>
                </c:pt>
                <c:pt idx="788">
                  <c:v>-304</c:v>
                </c:pt>
                <c:pt idx="789">
                  <c:v>-304</c:v>
                </c:pt>
                <c:pt idx="790">
                  <c:v>-304</c:v>
                </c:pt>
                <c:pt idx="791">
                  <c:v>-304</c:v>
                </c:pt>
                <c:pt idx="792">
                  <c:v>-304</c:v>
                </c:pt>
                <c:pt idx="793">
                  <c:v>-304</c:v>
                </c:pt>
                <c:pt idx="794">
                  <c:v>-304</c:v>
                </c:pt>
                <c:pt idx="795">
                  <c:v>-304</c:v>
                </c:pt>
                <c:pt idx="796">
                  <c:v>-304</c:v>
                </c:pt>
                <c:pt idx="797">
                  <c:v>-304</c:v>
                </c:pt>
                <c:pt idx="798">
                  <c:v>-304</c:v>
                </c:pt>
                <c:pt idx="799">
                  <c:v>-304</c:v>
                </c:pt>
                <c:pt idx="800">
                  <c:v>-304</c:v>
                </c:pt>
                <c:pt idx="801">
                  <c:v>-303</c:v>
                </c:pt>
                <c:pt idx="802">
                  <c:v>-303</c:v>
                </c:pt>
                <c:pt idx="803">
                  <c:v>-303</c:v>
                </c:pt>
                <c:pt idx="804">
                  <c:v>-303</c:v>
                </c:pt>
                <c:pt idx="805">
                  <c:v>-303</c:v>
                </c:pt>
                <c:pt idx="806">
                  <c:v>-303</c:v>
                </c:pt>
                <c:pt idx="807">
                  <c:v>-303</c:v>
                </c:pt>
                <c:pt idx="808">
                  <c:v>-303</c:v>
                </c:pt>
                <c:pt idx="809">
                  <c:v>-303</c:v>
                </c:pt>
                <c:pt idx="810">
                  <c:v>-303</c:v>
                </c:pt>
                <c:pt idx="811">
                  <c:v>-303</c:v>
                </c:pt>
                <c:pt idx="812">
                  <c:v>-303</c:v>
                </c:pt>
                <c:pt idx="813">
                  <c:v>-303</c:v>
                </c:pt>
                <c:pt idx="814">
                  <c:v>-303</c:v>
                </c:pt>
                <c:pt idx="815">
                  <c:v>-303</c:v>
                </c:pt>
                <c:pt idx="816">
                  <c:v>-303</c:v>
                </c:pt>
                <c:pt idx="817">
                  <c:v>-303</c:v>
                </c:pt>
                <c:pt idx="818">
                  <c:v>-303</c:v>
                </c:pt>
                <c:pt idx="819">
                  <c:v>-303</c:v>
                </c:pt>
                <c:pt idx="820">
                  <c:v>-303</c:v>
                </c:pt>
                <c:pt idx="821">
                  <c:v>-303</c:v>
                </c:pt>
                <c:pt idx="822">
                  <c:v>-302</c:v>
                </c:pt>
                <c:pt idx="823">
                  <c:v>-302</c:v>
                </c:pt>
                <c:pt idx="824">
                  <c:v>-302</c:v>
                </c:pt>
                <c:pt idx="825">
                  <c:v>-302</c:v>
                </c:pt>
                <c:pt idx="826">
                  <c:v>-302</c:v>
                </c:pt>
                <c:pt idx="827">
                  <c:v>-302</c:v>
                </c:pt>
                <c:pt idx="828">
                  <c:v>-302</c:v>
                </c:pt>
                <c:pt idx="829">
                  <c:v>-302</c:v>
                </c:pt>
                <c:pt idx="830">
                  <c:v>-302</c:v>
                </c:pt>
                <c:pt idx="831">
                  <c:v>-302</c:v>
                </c:pt>
                <c:pt idx="832">
                  <c:v>-302</c:v>
                </c:pt>
                <c:pt idx="833">
                  <c:v>-302</c:v>
                </c:pt>
                <c:pt idx="834">
                  <c:v>-302</c:v>
                </c:pt>
                <c:pt idx="835">
                  <c:v>-302</c:v>
                </c:pt>
                <c:pt idx="836">
                  <c:v>-302</c:v>
                </c:pt>
                <c:pt idx="837">
                  <c:v>-302</c:v>
                </c:pt>
                <c:pt idx="838">
                  <c:v>-302</c:v>
                </c:pt>
                <c:pt idx="839">
                  <c:v>-301</c:v>
                </c:pt>
                <c:pt idx="840">
                  <c:v>-301</c:v>
                </c:pt>
                <c:pt idx="841">
                  <c:v>-301</c:v>
                </c:pt>
                <c:pt idx="842">
                  <c:v>-301</c:v>
                </c:pt>
                <c:pt idx="843">
                  <c:v>-301</c:v>
                </c:pt>
                <c:pt idx="844">
                  <c:v>-302</c:v>
                </c:pt>
                <c:pt idx="845">
                  <c:v>-301</c:v>
                </c:pt>
                <c:pt idx="846">
                  <c:v>-301</c:v>
                </c:pt>
                <c:pt idx="847">
                  <c:v>-301</c:v>
                </c:pt>
                <c:pt idx="848">
                  <c:v>-301</c:v>
                </c:pt>
                <c:pt idx="849">
                  <c:v>-301</c:v>
                </c:pt>
                <c:pt idx="850">
                  <c:v>-301</c:v>
                </c:pt>
                <c:pt idx="851">
                  <c:v>-301</c:v>
                </c:pt>
                <c:pt idx="852">
                  <c:v>-301</c:v>
                </c:pt>
                <c:pt idx="853">
                  <c:v>-301</c:v>
                </c:pt>
                <c:pt idx="854">
                  <c:v>-301</c:v>
                </c:pt>
                <c:pt idx="855">
                  <c:v>-301</c:v>
                </c:pt>
                <c:pt idx="856">
                  <c:v>-301</c:v>
                </c:pt>
                <c:pt idx="857">
                  <c:v>-301</c:v>
                </c:pt>
                <c:pt idx="858">
                  <c:v>-301</c:v>
                </c:pt>
                <c:pt idx="859">
                  <c:v>-301</c:v>
                </c:pt>
                <c:pt idx="860">
                  <c:v>-301</c:v>
                </c:pt>
                <c:pt idx="861">
                  <c:v>-301</c:v>
                </c:pt>
                <c:pt idx="862">
                  <c:v>-301</c:v>
                </c:pt>
                <c:pt idx="863">
                  <c:v>-301</c:v>
                </c:pt>
                <c:pt idx="864">
                  <c:v>-301</c:v>
                </c:pt>
                <c:pt idx="865">
                  <c:v>-301</c:v>
                </c:pt>
                <c:pt idx="866">
                  <c:v>-301</c:v>
                </c:pt>
                <c:pt idx="867">
                  <c:v>-301</c:v>
                </c:pt>
                <c:pt idx="868">
                  <c:v>-301</c:v>
                </c:pt>
                <c:pt idx="869">
                  <c:v>-301</c:v>
                </c:pt>
                <c:pt idx="870">
                  <c:v>-301</c:v>
                </c:pt>
                <c:pt idx="871">
                  <c:v>-301</c:v>
                </c:pt>
                <c:pt idx="872">
                  <c:v>-300</c:v>
                </c:pt>
                <c:pt idx="873">
                  <c:v>-300</c:v>
                </c:pt>
                <c:pt idx="874">
                  <c:v>-300</c:v>
                </c:pt>
                <c:pt idx="875">
                  <c:v>-301</c:v>
                </c:pt>
                <c:pt idx="876">
                  <c:v>-300</c:v>
                </c:pt>
                <c:pt idx="877">
                  <c:v>-300</c:v>
                </c:pt>
                <c:pt idx="878">
                  <c:v>-301</c:v>
                </c:pt>
                <c:pt idx="879">
                  <c:v>-300</c:v>
                </c:pt>
                <c:pt idx="880">
                  <c:v>-300</c:v>
                </c:pt>
                <c:pt idx="881">
                  <c:v>-300</c:v>
                </c:pt>
                <c:pt idx="882">
                  <c:v>-300</c:v>
                </c:pt>
                <c:pt idx="883">
                  <c:v>-300</c:v>
                </c:pt>
                <c:pt idx="884">
                  <c:v>-300</c:v>
                </c:pt>
                <c:pt idx="885">
                  <c:v>-300</c:v>
                </c:pt>
                <c:pt idx="886">
                  <c:v>-300</c:v>
                </c:pt>
                <c:pt idx="887">
                  <c:v>-300</c:v>
                </c:pt>
                <c:pt idx="888">
                  <c:v>-300</c:v>
                </c:pt>
                <c:pt idx="889">
                  <c:v>-300</c:v>
                </c:pt>
                <c:pt idx="890">
                  <c:v>-300</c:v>
                </c:pt>
                <c:pt idx="891">
                  <c:v>-300</c:v>
                </c:pt>
                <c:pt idx="892">
                  <c:v>-300</c:v>
                </c:pt>
                <c:pt idx="893">
                  <c:v>-300</c:v>
                </c:pt>
                <c:pt idx="894">
                  <c:v>-300</c:v>
                </c:pt>
                <c:pt idx="895">
                  <c:v>-300</c:v>
                </c:pt>
                <c:pt idx="896">
                  <c:v>-300</c:v>
                </c:pt>
                <c:pt idx="897">
                  <c:v>-300</c:v>
                </c:pt>
                <c:pt idx="898">
                  <c:v>-300</c:v>
                </c:pt>
                <c:pt idx="899">
                  <c:v>-300</c:v>
                </c:pt>
                <c:pt idx="900">
                  <c:v>-300</c:v>
                </c:pt>
                <c:pt idx="901">
                  <c:v>-300</c:v>
                </c:pt>
                <c:pt idx="902">
                  <c:v>-300</c:v>
                </c:pt>
                <c:pt idx="903">
                  <c:v>-300</c:v>
                </c:pt>
                <c:pt idx="904">
                  <c:v>-300</c:v>
                </c:pt>
                <c:pt idx="905">
                  <c:v>-300</c:v>
                </c:pt>
                <c:pt idx="906">
                  <c:v>-300</c:v>
                </c:pt>
                <c:pt idx="907">
                  <c:v>-300</c:v>
                </c:pt>
                <c:pt idx="908">
                  <c:v>-300</c:v>
                </c:pt>
                <c:pt idx="909">
                  <c:v>-300</c:v>
                </c:pt>
                <c:pt idx="910">
                  <c:v>-300</c:v>
                </c:pt>
                <c:pt idx="911">
                  <c:v>-299</c:v>
                </c:pt>
                <c:pt idx="912">
                  <c:v>-299</c:v>
                </c:pt>
                <c:pt idx="913">
                  <c:v>-299</c:v>
                </c:pt>
                <c:pt idx="914">
                  <c:v>-299</c:v>
                </c:pt>
                <c:pt idx="915">
                  <c:v>-299</c:v>
                </c:pt>
                <c:pt idx="916">
                  <c:v>-299</c:v>
                </c:pt>
                <c:pt idx="917">
                  <c:v>-299</c:v>
                </c:pt>
                <c:pt idx="918">
                  <c:v>-299</c:v>
                </c:pt>
                <c:pt idx="919">
                  <c:v>-299</c:v>
                </c:pt>
                <c:pt idx="920">
                  <c:v>-299</c:v>
                </c:pt>
                <c:pt idx="921">
                  <c:v>-299</c:v>
                </c:pt>
                <c:pt idx="922">
                  <c:v>-299</c:v>
                </c:pt>
                <c:pt idx="923">
                  <c:v>-299</c:v>
                </c:pt>
                <c:pt idx="924">
                  <c:v>-299</c:v>
                </c:pt>
                <c:pt idx="925">
                  <c:v>-299</c:v>
                </c:pt>
                <c:pt idx="926">
                  <c:v>-299</c:v>
                </c:pt>
                <c:pt idx="927">
                  <c:v>-299</c:v>
                </c:pt>
                <c:pt idx="928">
                  <c:v>-299</c:v>
                </c:pt>
                <c:pt idx="929">
                  <c:v>-299</c:v>
                </c:pt>
                <c:pt idx="930">
                  <c:v>-299</c:v>
                </c:pt>
                <c:pt idx="931">
                  <c:v>-299</c:v>
                </c:pt>
                <c:pt idx="932">
                  <c:v>-299</c:v>
                </c:pt>
                <c:pt idx="933">
                  <c:v>-299</c:v>
                </c:pt>
                <c:pt idx="934">
                  <c:v>-299</c:v>
                </c:pt>
                <c:pt idx="935">
                  <c:v>-299</c:v>
                </c:pt>
                <c:pt idx="936">
                  <c:v>-299</c:v>
                </c:pt>
                <c:pt idx="937">
                  <c:v>-299</c:v>
                </c:pt>
                <c:pt idx="938">
                  <c:v>-299</c:v>
                </c:pt>
                <c:pt idx="939">
                  <c:v>-299</c:v>
                </c:pt>
                <c:pt idx="940">
                  <c:v>-299</c:v>
                </c:pt>
                <c:pt idx="941">
                  <c:v>-299</c:v>
                </c:pt>
                <c:pt idx="942">
                  <c:v>-299</c:v>
                </c:pt>
                <c:pt idx="943">
                  <c:v>-299</c:v>
                </c:pt>
                <c:pt idx="944">
                  <c:v>-299</c:v>
                </c:pt>
                <c:pt idx="945">
                  <c:v>-299</c:v>
                </c:pt>
                <c:pt idx="946">
                  <c:v>-299</c:v>
                </c:pt>
                <c:pt idx="947">
                  <c:v>-299</c:v>
                </c:pt>
                <c:pt idx="948">
                  <c:v>-299</c:v>
                </c:pt>
                <c:pt idx="949">
                  <c:v>-299</c:v>
                </c:pt>
                <c:pt idx="950">
                  <c:v>-299</c:v>
                </c:pt>
                <c:pt idx="951">
                  <c:v>-299</c:v>
                </c:pt>
                <c:pt idx="952">
                  <c:v>-299</c:v>
                </c:pt>
                <c:pt idx="953">
                  <c:v>-299</c:v>
                </c:pt>
                <c:pt idx="954">
                  <c:v>-299</c:v>
                </c:pt>
                <c:pt idx="955">
                  <c:v>-299</c:v>
                </c:pt>
                <c:pt idx="956">
                  <c:v>-298</c:v>
                </c:pt>
                <c:pt idx="957">
                  <c:v>-298</c:v>
                </c:pt>
                <c:pt idx="958">
                  <c:v>-298</c:v>
                </c:pt>
                <c:pt idx="959">
                  <c:v>-298</c:v>
                </c:pt>
                <c:pt idx="960">
                  <c:v>-298</c:v>
                </c:pt>
                <c:pt idx="961">
                  <c:v>-298</c:v>
                </c:pt>
                <c:pt idx="962">
                  <c:v>-298</c:v>
                </c:pt>
                <c:pt idx="963">
                  <c:v>-298</c:v>
                </c:pt>
                <c:pt idx="964">
                  <c:v>-298</c:v>
                </c:pt>
                <c:pt idx="965">
                  <c:v>-298</c:v>
                </c:pt>
                <c:pt idx="966">
                  <c:v>-299</c:v>
                </c:pt>
                <c:pt idx="967">
                  <c:v>-299</c:v>
                </c:pt>
                <c:pt idx="968">
                  <c:v>-299</c:v>
                </c:pt>
                <c:pt idx="969">
                  <c:v>-299</c:v>
                </c:pt>
                <c:pt idx="970">
                  <c:v>-299</c:v>
                </c:pt>
                <c:pt idx="971">
                  <c:v>-299</c:v>
                </c:pt>
                <c:pt idx="972">
                  <c:v>-299</c:v>
                </c:pt>
                <c:pt idx="973">
                  <c:v>-299</c:v>
                </c:pt>
                <c:pt idx="974">
                  <c:v>-299</c:v>
                </c:pt>
                <c:pt idx="975">
                  <c:v>-299</c:v>
                </c:pt>
                <c:pt idx="976">
                  <c:v>-299</c:v>
                </c:pt>
                <c:pt idx="977">
                  <c:v>-298</c:v>
                </c:pt>
                <c:pt idx="978">
                  <c:v>-298</c:v>
                </c:pt>
                <c:pt idx="979">
                  <c:v>-298</c:v>
                </c:pt>
                <c:pt idx="980">
                  <c:v>-298</c:v>
                </c:pt>
                <c:pt idx="981">
                  <c:v>-298</c:v>
                </c:pt>
                <c:pt idx="982">
                  <c:v>-298</c:v>
                </c:pt>
                <c:pt idx="983">
                  <c:v>-298</c:v>
                </c:pt>
                <c:pt idx="984">
                  <c:v>-298</c:v>
                </c:pt>
                <c:pt idx="985">
                  <c:v>-298</c:v>
                </c:pt>
                <c:pt idx="986">
                  <c:v>-298</c:v>
                </c:pt>
                <c:pt idx="987">
                  <c:v>-298</c:v>
                </c:pt>
                <c:pt idx="988">
                  <c:v>-298</c:v>
                </c:pt>
                <c:pt idx="989">
                  <c:v>-298</c:v>
                </c:pt>
                <c:pt idx="990">
                  <c:v>-298</c:v>
                </c:pt>
                <c:pt idx="991">
                  <c:v>-298</c:v>
                </c:pt>
                <c:pt idx="992">
                  <c:v>-298</c:v>
                </c:pt>
                <c:pt idx="993">
                  <c:v>-298</c:v>
                </c:pt>
                <c:pt idx="994">
                  <c:v>-298</c:v>
                </c:pt>
                <c:pt idx="995">
                  <c:v>-298</c:v>
                </c:pt>
                <c:pt idx="996">
                  <c:v>-298</c:v>
                </c:pt>
                <c:pt idx="997">
                  <c:v>-299</c:v>
                </c:pt>
                <c:pt idx="998">
                  <c:v>-298</c:v>
                </c:pt>
                <c:pt idx="999">
                  <c:v>-298</c:v>
                </c:pt>
                <c:pt idx="1000">
                  <c:v>-298</c:v>
                </c:pt>
                <c:pt idx="1001">
                  <c:v>-298</c:v>
                </c:pt>
                <c:pt idx="1002">
                  <c:v>-298</c:v>
                </c:pt>
                <c:pt idx="1003">
                  <c:v>-298</c:v>
                </c:pt>
                <c:pt idx="1004">
                  <c:v>-298</c:v>
                </c:pt>
                <c:pt idx="1005">
                  <c:v>-298</c:v>
                </c:pt>
                <c:pt idx="1006">
                  <c:v>-298</c:v>
                </c:pt>
                <c:pt idx="1007">
                  <c:v>-298</c:v>
                </c:pt>
                <c:pt idx="1008">
                  <c:v>-298</c:v>
                </c:pt>
                <c:pt idx="1009">
                  <c:v>-298</c:v>
                </c:pt>
                <c:pt idx="1010">
                  <c:v>-298</c:v>
                </c:pt>
                <c:pt idx="1011">
                  <c:v>-298</c:v>
                </c:pt>
                <c:pt idx="1012">
                  <c:v>-298</c:v>
                </c:pt>
                <c:pt idx="1013">
                  <c:v>-298</c:v>
                </c:pt>
                <c:pt idx="1014">
                  <c:v>-298</c:v>
                </c:pt>
                <c:pt idx="1015">
                  <c:v>-298</c:v>
                </c:pt>
                <c:pt idx="1016">
                  <c:v>-298</c:v>
                </c:pt>
                <c:pt idx="1017">
                  <c:v>-298</c:v>
                </c:pt>
                <c:pt idx="1018">
                  <c:v>-298</c:v>
                </c:pt>
                <c:pt idx="1019">
                  <c:v>-298</c:v>
                </c:pt>
                <c:pt idx="1020">
                  <c:v>-298</c:v>
                </c:pt>
                <c:pt idx="1021">
                  <c:v>-298</c:v>
                </c:pt>
                <c:pt idx="1022">
                  <c:v>-298</c:v>
                </c:pt>
                <c:pt idx="1023">
                  <c:v>-298</c:v>
                </c:pt>
                <c:pt idx="1024">
                  <c:v>-298</c:v>
                </c:pt>
                <c:pt idx="1025">
                  <c:v>-298</c:v>
                </c:pt>
                <c:pt idx="1026">
                  <c:v>-298</c:v>
                </c:pt>
                <c:pt idx="1027">
                  <c:v>-298</c:v>
                </c:pt>
                <c:pt idx="1028">
                  <c:v>-298</c:v>
                </c:pt>
                <c:pt idx="1029">
                  <c:v>-298</c:v>
                </c:pt>
                <c:pt idx="1030">
                  <c:v>-298</c:v>
                </c:pt>
                <c:pt idx="1031">
                  <c:v>-298</c:v>
                </c:pt>
                <c:pt idx="1032">
                  <c:v>-298</c:v>
                </c:pt>
                <c:pt idx="1033">
                  <c:v>-298</c:v>
                </c:pt>
                <c:pt idx="1034">
                  <c:v>-298</c:v>
                </c:pt>
                <c:pt idx="1035">
                  <c:v>-298</c:v>
                </c:pt>
                <c:pt idx="1036">
                  <c:v>-298</c:v>
                </c:pt>
                <c:pt idx="1037">
                  <c:v>-298</c:v>
                </c:pt>
                <c:pt idx="1038">
                  <c:v>-298</c:v>
                </c:pt>
                <c:pt idx="1039">
                  <c:v>-298</c:v>
                </c:pt>
                <c:pt idx="1040">
                  <c:v>-298</c:v>
                </c:pt>
                <c:pt idx="1041">
                  <c:v>-298</c:v>
                </c:pt>
                <c:pt idx="1042">
                  <c:v>-298</c:v>
                </c:pt>
                <c:pt idx="1043">
                  <c:v>-298</c:v>
                </c:pt>
                <c:pt idx="1044">
                  <c:v>-298</c:v>
                </c:pt>
                <c:pt idx="1045">
                  <c:v>-298</c:v>
                </c:pt>
                <c:pt idx="1046">
                  <c:v>-298</c:v>
                </c:pt>
                <c:pt idx="1047">
                  <c:v>-297</c:v>
                </c:pt>
                <c:pt idx="1048">
                  <c:v>-298</c:v>
                </c:pt>
                <c:pt idx="1049">
                  <c:v>-297</c:v>
                </c:pt>
                <c:pt idx="1050">
                  <c:v>-297</c:v>
                </c:pt>
                <c:pt idx="1051">
                  <c:v>-298</c:v>
                </c:pt>
                <c:pt idx="1052">
                  <c:v>-298</c:v>
                </c:pt>
                <c:pt idx="1053">
                  <c:v>-298</c:v>
                </c:pt>
                <c:pt idx="1054">
                  <c:v>-298</c:v>
                </c:pt>
                <c:pt idx="1055">
                  <c:v>-298</c:v>
                </c:pt>
                <c:pt idx="1056">
                  <c:v>-298</c:v>
                </c:pt>
                <c:pt idx="1057">
                  <c:v>-298</c:v>
                </c:pt>
                <c:pt idx="1058">
                  <c:v>-298</c:v>
                </c:pt>
                <c:pt idx="1059">
                  <c:v>-298</c:v>
                </c:pt>
                <c:pt idx="1060">
                  <c:v>-298</c:v>
                </c:pt>
                <c:pt idx="1061">
                  <c:v>-298</c:v>
                </c:pt>
                <c:pt idx="1062">
                  <c:v>-298</c:v>
                </c:pt>
                <c:pt idx="1063">
                  <c:v>-298</c:v>
                </c:pt>
                <c:pt idx="1064">
                  <c:v>-298</c:v>
                </c:pt>
                <c:pt idx="1065">
                  <c:v>-298</c:v>
                </c:pt>
                <c:pt idx="1066">
                  <c:v>-298</c:v>
                </c:pt>
                <c:pt idx="1067">
                  <c:v>-297</c:v>
                </c:pt>
                <c:pt idx="1068">
                  <c:v>-297</c:v>
                </c:pt>
                <c:pt idx="1069">
                  <c:v>-297</c:v>
                </c:pt>
                <c:pt idx="1070">
                  <c:v>-297</c:v>
                </c:pt>
                <c:pt idx="1071">
                  <c:v>-297</c:v>
                </c:pt>
                <c:pt idx="1072">
                  <c:v>-297</c:v>
                </c:pt>
                <c:pt idx="1073">
                  <c:v>-297</c:v>
                </c:pt>
                <c:pt idx="1074">
                  <c:v>-298</c:v>
                </c:pt>
                <c:pt idx="1075">
                  <c:v>-298</c:v>
                </c:pt>
                <c:pt idx="1076">
                  <c:v>-298</c:v>
                </c:pt>
                <c:pt idx="1077">
                  <c:v>-298</c:v>
                </c:pt>
                <c:pt idx="1078">
                  <c:v>-298</c:v>
                </c:pt>
                <c:pt idx="1079">
                  <c:v>-298</c:v>
                </c:pt>
                <c:pt idx="1080">
                  <c:v>-298</c:v>
                </c:pt>
                <c:pt idx="1081">
                  <c:v>-298</c:v>
                </c:pt>
                <c:pt idx="1082">
                  <c:v>-298</c:v>
                </c:pt>
                <c:pt idx="1083">
                  <c:v>-298</c:v>
                </c:pt>
                <c:pt idx="1084">
                  <c:v>-298</c:v>
                </c:pt>
                <c:pt idx="1085">
                  <c:v>-298</c:v>
                </c:pt>
                <c:pt idx="1086">
                  <c:v>-298</c:v>
                </c:pt>
                <c:pt idx="1087">
                  <c:v>-297</c:v>
                </c:pt>
                <c:pt idx="1088">
                  <c:v>-297</c:v>
                </c:pt>
                <c:pt idx="1089">
                  <c:v>-297</c:v>
                </c:pt>
                <c:pt idx="1090">
                  <c:v>-297</c:v>
                </c:pt>
                <c:pt idx="1091">
                  <c:v>-298</c:v>
                </c:pt>
                <c:pt idx="1092">
                  <c:v>-297</c:v>
                </c:pt>
                <c:pt idx="1093">
                  <c:v>-297</c:v>
                </c:pt>
                <c:pt idx="1094">
                  <c:v>-298</c:v>
                </c:pt>
                <c:pt idx="1095">
                  <c:v>-298</c:v>
                </c:pt>
                <c:pt idx="1096">
                  <c:v>-298</c:v>
                </c:pt>
                <c:pt idx="1097">
                  <c:v>-298</c:v>
                </c:pt>
                <c:pt idx="1098">
                  <c:v>-298</c:v>
                </c:pt>
                <c:pt idx="1099">
                  <c:v>-298</c:v>
                </c:pt>
                <c:pt idx="1100">
                  <c:v>-298</c:v>
                </c:pt>
                <c:pt idx="1101">
                  <c:v>-298</c:v>
                </c:pt>
                <c:pt idx="1102">
                  <c:v>-298</c:v>
                </c:pt>
                <c:pt idx="1103">
                  <c:v>-298</c:v>
                </c:pt>
                <c:pt idx="1104">
                  <c:v>-298</c:v>
                </c:pt>
                <c:pt idx="1105">
                  <c:v>-298</c:v>
                </c:pt>
                <c:pt idx="1106">
                  <c:v>-298</c:v>
                </c:pt>
                <c:pt idx="1107">
                  <c:v>-297</c:v>
                </c:pt>
                <c:pt idx="1108">
                  <c:v>-297</c:v>
                </c:pt>
                <c:pt idx="1109">
                  <c:v>-297</c:v>
                </c:pt>
                <c:pt idx="1110">
                  <c:v>-297</c:v>
                </c:pt>
                <c:pt idx="1111">
                  <c:v>-297</c:v>
                </c:pt>
                <c:pt idx="1112">
                  <c:v>-297</c:v>
                </c:pt>
                <c:pt idx="1113">
                  <c:v>-297</c:v>
                </c:pt>
                <c:pt idx="1114">
                  <c:v>-297</c:v>
                </c:pt>
                <c:pt idx="1115">
                  <c:v>-297</c:v>
                </c:pt>
                <c:pt idx="1116">
                  <c:v>-297</c:v>
                </c:pt>
                <c:pt idx="1117">
                  <c:v>-297</c:v>
                </c:pt>
                <c:pt idx="1118">
                  <c:v>-297</c:v>
                </c:pt>
                <c:pt idx="1119">
                  <c:v>-298</c:v>
                </c:pt>
                <c:pt idx="1120">
                  <c:v>-298</c:v>
                </c:pt>
                <c:pt idx="1121">
                  <c:v>-297</c:v>
                </c:pt>
                <c:pt idx="1122">
                  <c:v>-298</c:v>
                </c:pt>
                <c:pt idx="1123">
                  <c:v>-298</c:v>
                </c:pt>
                <c:pt idx="1124">
                  <c:v>-298</c:v>
                </c:pt>
                <c:pt idx="1125">
                  <c:v>-298</c:v>
                </c:pt>
                <c:pt idx="1126">
                  <c:v>-298</c:v>
                </c:pt>
                <c:pt idx="1127">
                  <c:v>-298</c:v>
                </c:pt>
                <c:pt idx="1128">
                  <c:v>-298</c:v>
                </c:pt>
                <c:pt idx="1129">
                  <c:v>-298</c:v>
                </c:pt>
                <c:pt idx="1130">
                  <c:v>-298</c:v>
                </c:pt>
                <c:pt idx="1131">
                  <c:v>-297</c:v>
                </c:pt>
                <c:pt idx="1132">
                  <c:v>-297</c:v>
                </c:pt>
                <c:pt idx="1133">
                  <c:v>-297</c:v>
                </c:pt>
                <c:pt idx="1134">
                  <c:v>-297</c:v>
                </c:pt>
                <c:pt idx="1135">
                  <c:v>-297</c:v>
                </c:pt>
                <c:pt idx="1136">
                  <c:v>-297</c:v>
                </c:pt>
                <c:pt idx="1137">
                  <c:v>-297</c:v>
                </c:pt>
                <c:pt idx="1138">
                  <c:v>-297</c:v>
                </c:pt>
                <c:pt idx="1139">
                  <c:v>-297</c:v>
                </c:pt>
                <c:pt idx="1140">
                  <c:v>-297</c:v>
                </c:pt>
                <c:pt idx="1141">
                  <c:v>-297</c:v>
                </c:pt>
                <c:pt idx="1142">
                  <c:v>-297</c:v>
                </c:pt>
                <c:pt idx="1143">
                  <c:v>-298</c:v>
                </c:pt>
                <c:pt idx="1144">
                  <c:v>-298</c:v>
                </c:pt>
                <c:pt idx="1145">
                  <c:v>-297</c:v>
                </c:pt>
                <c:pt idx="1146">
                  <c:v>-298</c:v>
                </c:pt>
                <c:pt idx="1147">
                  <c:v>-298</c:v>
                </c:pt>
                <c:pt idx="1148">
                  <c:v>-298</c:v>
                </c:pt>
                <c:pt idx="1149">
                  <c:v>-298</c:v>
                </c:pt>
                <c:pt idx="1150">
                  <c:v>-298</c:v>
                </c:pt>
                <c:pt idx="1151">
                  <c:v>-297</c:v>
                </c:pt>
                <c:pt idx="1152">
                  <c:v>-298</c:v>
                </c:pt>
                <c:pt idx="1153">
                  <c:v>-297</c:v>
                </c:pt>
                <c:pt idx="1154">
                  <c:v>-298</c:v>
                </c:pt>
                <c:pt idx="1155">
                  <c:v>-297</c:v>
                </c:pt>
                <c:pt idx="1156">
                  <c:v>-297</c:v>
                </c:pt>
                <c:pt idx="1157">
                  <c:v>-297</c:v>
                </c:pt>
                <c:pt idx="1158">
                  <c:v>-297</c:v>
                </c:pt>
                <c:pt idx="1159">
                  <c:v>-297</c:v>
                </c:pt>
                <c:pt idx="1160">
                  <c:v>-297</c:v>
                </c:pt>
                <c:pt idx="1161">
                  <c:v>-297</c:v>
                </c:pt>
                <c:pt idx="1162">
                  <c:v>-297</c:v>
                </c:pt>
                <c:pt idx="1163">
                  <c:v>-297</c:v>
                </c:pt>
                <c:pt idx="1164">
                  <c:v>-297</c:v>
                </c:pt>
                <c:pt idx="1165">
                  <c:v>-298</c:v>
                </c:pt>
                <c:pt idx="1166">
                  <c:v>-298</c:v>
                </c:pt>
                <c:pt idx="1167">
                  <c:v>-298</c:v>
                </c:pt>
                <c:pt idx="1168">
                  <c:v>-298</c:v>
                </c:pt>
                <c:pt idx="1169">
                  <c:v>-298</c:v>
                </c:pt>
                <c:pt idx="1170">
                  <c:v>-298</c:v>
                </c:pt>
                <c:pt idx="1171">
                  <c:v>-298</c:v>
                </c:pt>
                <c:pt idx="1172">
                  <c:v>-298</c:v>
                </c:pt>
                <c:pt idx="1173">
                  <c:v>-298</c:v>
                </c:pt>
                <c:pt idx="1174">
                  <c:v>-298</c:v>
                </c:pt>
                <c:pt idx="1175">
                  <c:v>-298</c:v>
                </c:pt>
                <c:pt idx="1176">
                  <c:v>-297</c:v>
                </c:pt>
                <c:pt idx="1177">
                  <c:v>-297</c:v>
                </c:pt>
                <c:pt idx="1178">
                  <c:v>-297</c:v>
                </c:pt>
                <c:pt idx="1179">
                  <c:v>-297</c:v>
                </c:pt>
                <c:pt idx="1180">
                  <c:v>-297</c:v>
                </c:pt>
                <c:pt idx="1181">
                  <c:v>-297</c:v>
                </c:pt>
                <c:pt idx="1182">
                  <c:v>-297</c:v>
                </c:pt>
                <c:pt idx="1183">
                  <c:v>-297</c:v>
                </c:pt>
                <c:pt idx="1184">
                  <c:v>-297</c:v>
                </c:pt>
                <c:pt idx="1185">
                  <c:v>-297</c:v>
                </c:pt>
                <c:pt idx="1186">
                  <c:v>-297</c:v>
                </c:pt>
                <c:pt idx="1187">
                  <c:v>-297</c:v>
                </c:pt>
                <c:pt idx="1188">
                  <c:v>-297</c:v>
                </c:pt>
                <c:pt idx="1189">
                  <c:v>-297</c:v>
                </c:pt>
                <c:pt idx="1190">
                  <c:v>-297</c:v>
                </c:pt>
                <c:pt idx="1191">
                  <c:v>-298</c:v>
                </c:pt>
                <c:pt idx="1192">
                  <c:v>-297</c:v>
                </c:pt>
                <c:pt idx="1193">
                  <c:v>-298</c:v>
                </c:pt>
                <c:pt idx="1194">
                  <c:v>-298</c:v>
                </c:pt>
                <c:pt idx="1195">
                  <c:v>-298</c:v>
                </c:pt>
                <c:pt idx="1196">
                  <c:v>-298</c:v>
                </c:pt>
                <c:pt idx="1197">
                  <c:v>-298</c:v>
                </c:pt>
                <c:pt idx="1198">
                  <c:v>-297</c:v>
                </c:pt>
                <c:pt idx="1199">
                  <c:v>-297</c:v>
                </c:pt>
                <c:pt idx="1200">
                  <c:v>-297</c:v>
                </c:pt>
                <c:pt idx="1201">
                  <c:v>-297</c:v>
                </c:pt>
                <c:pt idx="1202">
                  <c:v>-297</c:v>
                </c:pt>
                <c:pt idx="1203">
                  <c:v>-297</c:v>
                </c:pt>
                <c:pt idx="1204">
                  <c:v>-297</c:v>
                </c:pt>
                <c:pt idx="1205">
                  <c:v>-297</c:v>
                </c:pt>
                <c:pt idx="1206">
                  <c:v>-297</c:v>
                </c:pt>
                <c:pt idx="1207">
                  <c:v>-297</c:v>
                </c:pt>
                <c:pt idx="1208">
                  <c:v>-297</c:v>
                </c:pt>
                <c:pt idx="1209">
                  <c:v>-297</c:v>
                </c:pt>
                <c:pt idx="1210">
                  <c:v>-297</c:v>
                </c:pt>
                <c:pt idx="1211">
                  <c:v>-297</c:v>
                </c:pt>
                <c:pt idx="1212">
                  <c:v>-298</c:v>
                </c:pt>
                <c:pt idx="1213">
                  <c:v>-298</c:v>
                </c:pt>
                <c:pt idx="1214">
                  <c:v>-297</c:v>
                </c:pt>
                <c:pt idx="1215">
                  <c:v>-298</c:v>
                </c:pt>
                <c:pt idx="1216">
                  <c:v>-297</c:v>
                </c:pt>
                <c:pt idx="1217">
                  <c:v>-297</c:v>
                </c:pt>
                <c:pt idx="1218">
                  <c:v>-297</c:v>
                </c:pt>
                <c:pt idx="1219">
                  <c:v>-297</c:v>
                </c:pt>
                <c:pt idx="1220">
                  <c:v>-297</c:v>
                </c:pt>
                <c:pt idx="1221">
                  <c:v>-297</c:v>
                </c:pt>
                <c:pt idx="1222">
                  <c:v>-297</c:v>
                </c:pt>
                <c:pt idx="1223">
                  <c:v>-297</c:v>
                </c:pt>
                <c:pt idx="1224">
                  <c:v>-297</c:v>
                </c:pt>
                <c:pt idx="1225">
                  <c:v>-297</c:v>
                </c:pt>
                <c:pt idx="1226">
                  <c:v>-297</c:v>
                </c:pt>
                <c:pt idx="1227">
                  <c:v>-297</c:v>
                </c:pt>
                <c:pt idx="1228">
                  <c:v>-297</c:v>
                </c:pt>
                <c:pt idx="1229">
                  <c:v>-297</c:v>
                </c:pt>
                <c:pt idx="1230">
                  <c:v>-297</c:v>
                </c:pt>
                <c:pt idx="1231">
                  <c:v>-297</c:v>
                </c:pt>
                <c:pt idx="1232">
                  <c:v>-297</c:v>
                </c:pt>
                <c:pt idx="1233">
                  <c:v>-297</c:v>
                </c:pt>
                <c:pt idx="1234">
                  <c:v>-297</c:v>
                </c:pt>
                <c:pt idx="1235">
                  <c:v>-298</c:v>
                </c:pt>
                <c:pt idx="1236">
                  <c:v>-298</c:v>
                </c:pt>
                <c:pt idx="1237">
                  <c:v>-298</c:v>
                </c:pt>
                <c:pt idx="1238">
                  <c:v>-298</c:v>
                </c:pt>
                <c:pt idx="1239">
                  <c:v>-297</c:v>
                </c:pt>
                <c:pt idx="1240">
                  <c:v>-297</c:v>
                </c:pt>
                <c:pt idx="1241">
                  <c:v>-297</c:v>
                </c:pt>
                <c:pt idx="1242">
                  <c:v>-297</c:v>
                </c:pt>
                <c:pt idx="1243">
                  <c:v>-297</c:v>
                </c:pt>
                <c:pt idx="1244">
                  <c:v>-297</c:v>
                </c:pt>
                <c:pt idx="1245">
                  <c:v>-297</c:v>
                </c:pt>
                <c:pt idx="1246">
                  <c:v>-297</c:v>
                </c:pt>
                <c:pt idx="1247">
                  <c:v>-297</c:v>
                </c:pt>
                <c:pt idx="1248">
                  <c:v>-297</c:v>
                </c:pt>
                <c:pt idx="1249">
                  <c:v>-297</c:v>
                </c:pt>
                <c:pt idx="1250">
                  <c:v>-297</c:v>
                </c:pt>
                <c:pt idx="1251">
                  <c:v>-297</c:v>
                </c:pt>
                <c:pt idx="1252">
                  <c:v>-297</c:v>
                </c:pt>
                <c:pt idx="1253">
                  <c:v>-297</c:v>
                </c:pt>
                <c:pt idx="1254">
                  <c:v>-297</c:v>
                </c:pt>
                <c:pt idx="1255">
                  <c:v>-297</c:v>
                </c:pt>
                <c:pt idx="1256">
                  <c:v>-298</c:v>
                </c:pt>
                <c:pt idx="1257">
                  <c:v>-297</c:v>
                </c:pt>
                <c:pt idx="1258">
                  <c:v>-297</c:v>
                </c:pt>
                <c:pt idx="1259">
                  <c:v>-298</c:v>
                </c:pt>
                <c:pt idx="1260">
                  <c:v>-298</c:v>
                </c:pt>
                <c:pt idx="1261">
                  <c:v>-298</c:v>
                </c:pt>
                <c:pt idx="1262">
                  <c:v>-297</c:v>
                </c:pt>
                <c:pt idx="1263">
                  <c:v>-298</c:v>
                </c:pt>
                <c:pt idx="1264">
                  <c:v>-297</c:v>
                </c:pt>
                <c:pt idx="1265">
                  <c:v>-297</c:v>
                </c:pt>
                <c:pt idx="1266">
                  <c:v>-297</c:v>
                </c:pt>
                <c:pt idx="1267">
                  <c:v>-297</c:v>
                </c:pt>
                <c:pt idx="1268">
                  <c:v>-297</c:v>
                </c:pt>
                <c:pt idx="1269">
                  <c:v>-297</c:v>
                </c:pt>
                <c:pt idx="1270">
                  <c:v>-297</c:v>
                </c:pt>
                <c:pt idx="1271">
                  <c:v>-297</c:v>
                </c:pt>
                <c:pt idx="1272">
                  <c:v>-297</c:v>
                </c:pt>
                <c:pt idx="1273">
                  <c:v>-297</c:v>
                </c:pt>
                <c:pt idx="1274">
                  <c:v>-297</c:v>
                </c:pt>
                <c:pt idx="1275">
                  <c:v>-297</c:v>
                </c:pt>
                <c:pt idx="1276">
                  <c:v>-297</c:v>
                </c:pt>
                <c:pt idx="1277">
                  <c:v>-297</c:v>
                </c:pt>
                <c:pt idx="1278">
                  <c:v>-297</c:v>
                </c:pt>
                <c:pt idx="1279">
                  <c:v>-297</c:v>
                </c:pt>
                <c:pt idx="1280">
                  <c:v>-297</c:v>
                </c:pt>
                <c:pt idx="1281">
                  <c:v>-298</c:v>
                </c:pt>
                <c:pt idx="1282">
                  <c:v>-298</c:v>
                </c:pt>
                <c:pt idx="1283">
                  <c:v>-298</c:v>
                </c:pt>
                <c:pt idx="1284">
                  <c:v>-298</c:v>
                </c:pt>
                <c:pt idx="1285">
                  <c:v>-297</c:v>
                </c:pt>
                <c:pt idx="1286">
                  <c:v>-297</c:v>
                </c:pt>
                <c:pt idx="1287">
                  <c:v>-297</c:v>
                </c:pt>
                <c:pt idx="1288">
                  <c:v>-297</c:v>
                </c:pt>
                <c:pt idx="1289">
                  <c:v>-297</c:v>
                </c:pt>
                <c:pt idx="1290">
                  <c:v>-297</c:v>
                </c:pt>
                <c:pt idx="1291">
                  <c:v>-297</c:v>
                </c:pt>
                <c:pt idx="1292">
                  <c:v>-297</c:v>
                </c:pt>
                <c:pt idx="1293">
                  <c:v>-297</c:v>
                </c:pt>
                <c:pt idx="1294">
                  <c:v>-297</c:v>
                </c:pt>
                <c:pt idx="1295">
                  <c:v>-297</c:v>
                </c:pt>
                <c:pt idx="1296">
                  <c:v>-297</c:v>
                </c:pt>
                <c:pt idx="1297">
                  <c:v>-297</c:v>
                </c:pt>
                <c:pt idx="1298">
                  <c:v>-297</c:v>
                </c:pt>
                <c:pt idx="1299">
                  <c:v>-298</c:v>
                </c:pt>
                <c:pt idx="1300">
                  <c:v>-297</c:v>
                </c:pt>
                <c:pt idx="1301">
                  <c:v>-298</c:v>
                </c:pt>
                <c:pt idx="1302">
                  <c:v>-298</c:v>
                </c:pt>
                <c:pt idx="1303">
                  <c:v>-297</c:v>
                </c:pt>
                <c:pt idx="1304">
                  <c:v>-297</c:v>
                </c:pt>
                <c:pt idx="1305">
                  <c:v>-298</c:v>
                </c:pt>
                <c:pt idx="1306">
                  <c:v>-298</c:v>
                </c:pt>
                <c:pt idx="1307">
                  <c:v>-297</c:v>
                </c:pt>
                <c:pt idx="1308">
                  <c:v>-297</c:v>
                </c:pt>
                <c:pt idx="1309">
                  <c:v>-297</c:v>
                </c:pt>
                <c:pt idx="1310">
                  <c:v>-297</c:v>
                </c:pt>
                <c:pt idx="1311">
                  <c:v>-297</c:v>
                </c:pt>
                <c:pt idx="1312">
                  <c:v>-297</c:v>
                </c:pt>
                <c:pt idx="1313">
                  <c:v>-297</c:v>
                </c:pt>
                <c:pt idx="1314">
                  <c:v>-297</c:v>
                </c:pt>
                <c:pt idx="1315">
                  <c:v>-297</c:v>
                </c:pt>
                <c:pt idx="1316">
                  <c:v>-297</c:v>
                </c:pt>
                <c:pt idx="1317">
                  <c:v>-297</c:v>
                </c:pt>
                <c:pt idx="1318">
                  <c:v>-297</c:v>
                </c:pt>
                <c:pt idx="1319">
                  <c:v>-297</c:v>
                </c:pt>
                <c:pt idx="1320">
                  <c:v>-297</c:v>
                </c:pt>
                <c:pt idx="1321">
                  <c:v>-297</c:v>
                </c:pt>
                <c:pt idx="1322">
                  <c:v>-298</c:v>
                </c:pt>
                <c:pt idx="1323">
                  <c:v>-297</c:v>
                </c:pt>
                <c:pt idx="1324">
                  <c:v>-297</c:v>
                </c:pt>
                <c:pt idx="1325">
                  <c:v>-297</c:v>
                </c:pt>
                <c:pt idx="1326">
                  <c:v>-298</c:v>
                </c:pt>
                <c:pt idx="1327">
                  <c:v>-298</c:v>
                </c:pt>
                <c:pt idx="1328">
                  <c:v>-298</c:v>
                </c:pt>
                <c:pt idx="1329">
                  <c:v>-297</c:v>
                </c:pt>
                <c:pt idx="1330">
                  <c:v>-297</c:v>
                </c:pt>
                <c:pt idx="1331">
                  <c:v>-297</c:v>
                </c:pt>
                <c:pt idx="1332">
                  <c:v>-297</c:v>
                </c:pt>
                <c:pt idx="1333">
                  <c:v>-297</c:v>
                </c:pt>
                <c:pt idx="1334">
                  <c:v>-297</c:v>
                </c:pt>
                <c:pt idx="1335">
                  <c:v>-297</c:v>
                </c:pt>
                <c:pt idx="1336">
                  <c:v>-297</c:v>
                </c:pt>
                <c:pt idx="1337">
                  <c:v>-297</c:v>
                </c:pt>
                <c:pt idx="1338">
                  <c:v>-297</c:v>
                </c:pt>
                <c:pt idx="1339">
                  <c:v>-297</c:v>
                </c:pt>
                <c:pt idx="1340">
                  <c:v>-297</c:v>
                </c:pt>
                <c:pt idx="1341">
                  <c:v>-297</c:v>
                </c:pt>
                <c:pt idx="1342">
                  <c:v>-297</c:v>
                </c:pt>
                <c:pt idx="1343">
                  <c:v>-296</c:v>
                </c:pt>
                <c:pt idx="1344">
                  <c:v>-296</c:v>
                </c:pt>
                <c:pt idx="1345">
                  <c:v>-296</c:v>
                </c:pt>
                <c:pt idx="1346">
                  <c:v>-296</c:v>
                </c:pt>
                <c:pt idx="1347">
                  <c:v>-296</c:v>
                </c:pt>
                <c:pt idx="1348">
                  <c:v>-296</c:v>
                </c:pt>
                <c:pt idx="1349">
                  <c:v>-295</c:v>
                </c:pt>
                <c:pt idx="1350">
                  <c:v>-295</c:v>
                </c:pt>
                <c:pt idx="1351">
                  <c:v>-295</c:v>
                </c:pt>
                <c:pt idx="1352">
                  <c:v>-295</c:v>
                </c:pt>
                <c:pt idx="1353">
                  <c:v>-294</c:v>
                </c:pt>
                <c:pt idx="1354">
                  <c:v>-294</c:v>
                </c:pt>
                <c:pt idx="1355">
                  <c:v>-294</c:v>
                </c:pt>
                <c:pt idx="1356">
                  <c:v>-294</c:v>
                </c:pt>
                <c:pt idx="1357">
                  <c:v>-293</c:v>
                </c:pt>
                <c:pt idx="1358">
                  <c:v>-293</c:v>
                </c:pt>
                <c:pt idx="1359">
                  <c:v>-293</c:v>
                </c:pt>
                <c:pt idx="1360">
                  <c:v>-292</c:v>
                </c:pt>
                <c:pt idx="1361">
                  <c:v>-292</c:v>
                </c:pt>
                <c:pt idx="1362">
                  <c:v>-292</c:v>
                </c:pt>
                <c:pt idx="1363">
                  <c:v>-291</c:v>
                </c:pt>
                <c:pt idx="1364">
                  <c:v>-291</c:v>
                </c:pt>
                <c:pt idx="1365">
                  <c:v>-291</c:v>
                </c:pt>
                <c:pt idx="1366">
                  <c:v>-291</c:v>
                </c:pt>
                <c:pt idx="1367">
                  <c:v>-291</c:v>
                </c:pt>
                <c:pt idx="1368">
                  <c:v>-290</c:v>
                </c:pt>
                <c:pt idx="1369">
                  <c:v>-290</c:v>
                </c:pt>
                <c:pt idx="1370">
                  <c:v>-289</c:v>
                </c:pt>
                <c:pt idx="1371">
                  <c:v>-289</c:v>
                </c:pt>
                <c:pt idx="1372">
                  <c:v>-289</c:v>
                </c:pt>
                <c:pt idx="1373">
                  <c:v>-289</c:v>
                </c:pt>
                <c:pt idx="1374">
                  <c:v>-288</c:v>
                </c:pt>
                <c:pt idx="1375">
                  <c:v>-288</c:v>
                </c:pt>
                <c:pt idx="1376">
                  <c:v>-288</c:v>
                </c:pt>
                <c:pt idx="1377">
                  <c:v>-287</c:v>
                </c:pt>
                <c:pt idx="1378">
                  <c:v>-287</c:v>
                </c:pt>
                <c:pt idx="1379">
                  <c:v>-287</c:v>
                </c:pt>
                <c:pt idx="1380">
                  <c:v>-287</c:v>
                </c:pt>
                <c:pt idx="1381">
                  <c:v>-287</c:v>
                </c:pt>
                <c:pt idx="1382">
                  <c:v>-286</c:v>
                </c:pt>
                <c:pt idx="1383">
                  <c:v>-286</c:v>
                </c:pt>
                <c:pt idx="1384">
                  <c:v>-285</c:v>
                </c:pt>
                <c:pt idx="1385">
                  <c:v>-285</c:v>
                </c:pt>
                <c:pt idx="1386">
                  <c:v>-285</c:v>
                </c:pt>
                <c:pt idx="1387">
                  <c:v>-285</c:v>
                </c:pt>
                <c:pt idx="1388">
                  <c:v>-284</c:v>
                </c:pt>
                <c:pt idx="1389">
                  <c:v>-284</c:v>
                </c:pt>
                <c:pt idx="1390">
                  <c:v>-283</c:v>
                </c:pt>
                <c:pt idx="1391">
                  <c:v>-283</c:v>
                </c:pt>
                <c:pt idx="1392">
                  <c:v>-283</c:v>
                </c:pt>
                <c:pt idx="1393">
                  <c:v>-282</c:v>
                </c:pt>
                <c:pt idx="1394">
                  <c:v>-282</c:v>
                </c:pt>
                <c:pt idx="1395">
                  <c:v>-282</c:v>
                </c:pt>
                <c:pt idx="1396">
                  <c:v>-281</c:v>
                </c:pt>
                <c:pt idx="1397">
                  <c:v>-281</c:v>
                </c:pt>
                <c:pt idx="1398">
                  <c:v>-280</c:v>
                </c:pt>
                <c:pt idx="1399">
                  <c:v>-280</c:v>
                </c:pt>
                <c:pt idx="1400">
                  <c:v>-279</c:v>
                </c:pt>
                <c:pt idx="1401">
                  <c:v>-279</c:v>
                </c:pt>
                <c:pt idx="1402">
                  <c:v>-279</c:v>
                </c:pt>
                <c:pt idx="1403">
                  <c:v>-279</c:v>
                </c:pt>
                <c:pt idx="1404">
                  <c:v>-278</c:v>
                </c:pt>
                <c:pt idx="1405">
                  <c:v>-278</c:v>
                </c:pt>
                <c:pt idx="1406">
                  <c:v>-278</c:v>
                </c:pt>
                <c:pt idx="1407">
                  <c:v>-277</c:v>
                </c:pt>
                <c:pt idx="1408">
                  <c:v>-277</c:v>
                </c:pt>
                <c:pt idx="1409">
                  <c:v>-276</c:v>
                </c:pt>
                <c:pt idx="1410">
                  <c:v>-276</c:v>
                </c:pt>
                <c:pt idx="1411">
                  <c:v>-275</c:v>
                </c:pt>
                <c:pt idx="1412">
                  <c:v>-275</c:v>
                </c:pt>
                <c:pt idx="1413">
                  <c:v>-274</c:v>
                </c:pt>
                <c:pt idx="1414">
                  <c:v>-274</c:v>
                </c:pt>
                <c:pt idx="1415">
                  <c:v>-273</c:v>
                </c:pt>
                <c:pt idx="1416">
                  <c:v>-272</c:v>
                </c:pt>
                <c:pt idx="1417">
                  <c:v>-272</c:v>
                </c:pt>
                <c:pt idx="1418">
                  <c:v>-272</c:v>
                </c:pt>
                <c:pt idx="1419">
                  <c:v>-271</c:v>
                </c:pt>
                <c:pt idx="1420">
                  <c:v>-271</c:v>
                </c:pt>
                <c:pt idx="1421">
                  <c:v>-270</c:v>
                </c:pt>
                <c:pt idx="1422">
                  <c:v>-270</c:v>
                </c:pt>
                <c:pt idx="1423">
                  <c:v>-270</c:v>
                </c:pt>
                <c:pt idx="1424">
                  <c:v>-269</c:v>
                </c:pt>
                <c:pt idx="1425">
                  <c:v>-269</c:v>
                </c:pt>
                <c:pt idx="1426">
                  <c:v>-268</c:v>
                </c:pt>
                <c:pt idx="1427">
                  <c:v>-268</c:v>
                </c:pt>
                <c:pt idx="1428">
                  <c:v>-267</c:v>
                </c:pt>
                <c:pt idx="1429">
                  <c:v>-267</c:v>
                </c:pt>
                <c:pt idx="1430">
                  <c:v>-266</c:v>
                </c:pt>
                <c:pt idx="1431">
                  <c:v>-266</c:v>
                </c:pt>
                <c:pt idx="1432">
                  <c:v>-265</c:v>
                </c:pt>
                <c:pt idx="1433">
                  <c:v>-264</c:v>
                </c:pt>
                <c:pt idx="1434">
                  <c:v>-264</c:v>
                </c:pt>
                <c:pt idx="1435">
                  <c:v>-264</c:v>
                </c:pt>
                <c:pt idx="1436">
                  <c:v>-264</c:v>
                </c:pt>
                <c:pt idx="1437">
                  <c:v>-263</c:v>
                </c:pt>
                <c:pt idx="1438">
                  <c:v>-262</c:v>
                </c:pt>
                <c:pt idx="1439">
                  <c:v>-263</c:v>
                </c:pt>
                <c:pt idx="1440">
                  <c:v>-262</c:v>
                </c:pt>
                <c:pt idx="1441">
                  <c:v>-260</c:v>
                </c:pt>
                <c:pt idx="1442">
                  <c:v>-261</c:v>
                </c:pt>
                <c:pt idx="1443">
                  <c:v>-260</c:v>
                </c:pt>
                <c:pt idx="1444">
                  <c:v>-260</c:v>
                </c:pt>
                <c:pt idx="1445">
                  <c:v>-259</c:v>
                </c:pt>
                <c:pt idx="1446">
                  <c:v>-259</c:v>
                </c:pt>
                <c:pt idx="1447">
                  <c:v>-258</c:v>
                </c:pt>
                <c:pt idx="1448">
                  <c:v>-258</c:v>
                </c:pt>
                <c:pt idx="1449">
                  <c:v>-257</c:v>
                </c:pt>
                <c:pt idx="1450">
                  <c:v>-257</c:v>
                </c:pt>
                <c:pt idx="1451">
                  <c:v>-255</c:v>
                </c:pt>
                <c:pt idx="1452">
                  <c:v>-254</c:v>
                </c:pt>
                <c:pt idx="1453">
                  <c:v>-253</c:v>
                </c:pt>
                <c:pt idx="1454">
                  <c:v>-254</c:v>
                </c:pt>
                <c:pt idx="1455">
                  <c:v>-254</c:v>
                </c:pt>
                <c:pt idx="1456">
                  <c:v>-253</c:v>
                </c:pt>
                <c:pt idx="1457">
                  <c:v>-253</c:v>
                </c:pt>
                <c:pt idx="1458">
                  <c:v>-253</c:v>
                </c:pt>
                <c:pt idx="1459">
                  <c:v>-252</c:v>
                </c:pt>
                <c:pt idx="1460">
                  <c:v>-252</c:v>
                </c:pt>
                <c:pt idx="1461">
                  <c:v>-252</c:v>
                </c:pt>
                <c:pt idx="1462">
                  <c:v>-251</c:v>
                </c:pt>
                <c:pt idx="1463">
                  <c:v>-251</c:v>
                </c:pt>
                <c:pt idx="1464">
                  <c:v>-250</c:v>
                </c:pt>
                <c:pt idx="1465">
                  <c:v>-250</c:v>
                </c:pt>
                <c:pt idx="1466">
                  <c:v>-249</c:v>
                </c:pt>
                <c:pt idx="1467">
                  <c:v>-250</c:v>
                </c:pt>
                <c:pt idx="1468">
                  <c:v>-249</c:v>
                </c:pt>
                <c:pt idx="1469">
                  <c:v>-249</c:v>
                </c:pt>
                <c:pt idx="1470">
                  <c:v>-249</c:v>
                </c:pt>
                <c:pt idx="1471">
                  <c:v>-248</c:v>
                </c:pt>
                <c:pt idx="1472">
                  <c:v>-249</c:v>
                </c:pt>
                <c:pt idx="1473">
                  <c:v>-248</c:v>
                </c:pt>
                <c:pt idx="1474">
                  <c:v>-248</c:v>
                </c:pt>
                <c:pt idx="1475">
                  <c:v>-248</c:v>
                </c:pt>
                <c:pt idx="1476">
                  <c:v>-247</c:v>
                </c:pt>
                <c:pt idx="1477">
                  <c:v>-247</c:v>
                </c:pt>
                <c:pt idx="1478">
                  <c:v>-247</c:v>
                </c:pt>
                <c:pt idx="1479">
                  <c:v>-247</c:v>
                </c:pt>
                <c:pt idx="1480">
                  <c:v>-246</c:v>
                </c:pt>
                <c:pt idx="1481">
                  <c:v>-246</c:v>
                </c:pt>
                <c:pt idx="1482">
                  <c:v>-246</c:v>
                </c:pt>
                <c:pt idx="1483">
                  <c:v>-246</c:v>
                </c:pt>
                <c:pt idx="1484">
                  <c:v>-246</c:v>
                </c:pt>
                <c:pt idx="1485">
                  <c:v>-246</c:v>
                </c:pt>
                <c:pt idx="1486">
                  <c:v>-245</c:v>
                </c:pt>
                <c:pt idx="1487">
                  <c:v>-245</c:v>
                </c:pt>
                <c:pt idx="1488">
                  <c:v>-244</c:v>
                </c:pt>
                <c:pt idx="1489">
                  <c:v>-244</c:v>
                </c:pt>
                <c:pt idx="1490">
                  <c:v>-243</c:v>
                </c:pt>
                <c:pt idx="1491">
                  <c:v>-243</c:v>
                </c:pt>
                <c:pt idx="1492">
                  <c:v>-242</c:v>
                </c:pt>
                <c:pt idx="1493">
                  <c:v>-241</c:v>
                </c:pt>
                <c:pt idx="1494">
                  <c:v>-241</c:v>
                </c:pt>
                <c:pt idx="1495">
                  <c:v>-241</c:v>
                </c:pt>
                <c:pt idx="1496">
                  <c:v>-240</c:v>
                </c:pt>
                <c:pt idx="1497">
                  <c:v>-240</c:v>
                </c:pt>
                <c:pt idx="1498">
                  <c:v>-239</c:v>
                </c:pt>
                <c:pt idx="1499">
                  <c:v>-239</c:v>
                </c:pt>
                <c:pt idx="1500">
                  <c:v>-238</c:v>
                </c:pt>
                <c:pt idx="1501">
                  <c:v>-238</c:v>
                </c:pt>
                <c:pt idx="1502">
                  <c:v>-238</c:v>
                </c:pt>
                <c:pt idx="1503">
                  <c:v>-238</c:v>
                </c:pt>
                <c:pt idx="1504">
                  <c:v>-238</c:v>
                </c:pt>
                <c:pt idx="1505">
                  <c:v>-237</c:v>
                </c:pt>
                <c:pt idx="1506">
                  <c:v>-237</c:v>
                </c:pt>
                <c:pt idx="1507">
                  <c:v>-237</c:v>
                </c:pt>
                <c:pt idx="1508">
                  <c:v>-236</c:v>
                </c:pt>
                <c:pt idx="1509">
                  <c:v>-236</c:v>
                </c:pt>
                <c:pt idx="1510">
                  <c:v>-236</c:v>
                </c:pt>
                <c:pt idx="1511">
                  <c:v>-235</c:v>
                </c:pt>
                <c:pt idx="1512">
                  <c:v>-235</c:v>
                </c:pt>
                <c:pt idx="1513">
                  <c:v>-235</c:v>
                </c:pt>
                <c:pt idx="1514">
                  <c:v>-234</c:v>
                </c:pt>
                <c:pt idx="1515">
                  <c:v>-234</c:v>
                </c:pt>
                <c:pt idx="1516">
                  <c:v>-234</c:v>
                </c:pt>
                <c:pt idx="1517">
                  <c:v>-234</c:v>
                </c:pt>
                <c:pt idx="1518">
                  <c:v>-234</c:v>
                </c:pt>
                <c:pt idx="1519">
                  <c:v>-234</c:v>
                </c:pt>
                <c:pt idx="1520">
                  <c:v>-233</c:v>
                </c:pt>
                <c:pt idx="1521">
                  <c:v>-233</c:v>
                </c:pt>
                <c:pt idx="1522">
                  <c:v>-233</c:v>
                </c:pt>
                <c:pt idx="1523">
                  <c:v>-232</c:v>
                </c:pt>
                <c:pt idx="1524">
                  <c:v>-232</c:v>
                </c:pt>
                <c:pt idx="1525">
                  <c:v>-232</c:v>
                </c:pt>
                <c:pt idx="1526">
                  <c:v>-231</c:v>
                </c:pt>
                <c:pt idx="1527">
                  <c:v>-230</c:v>
                </c:pt>
                <c:pt idx="1528">
                  <c:v>-231</c:v>
                </c:pt>
                <c:pt idx="1529">
                  <c:v>-230</c:v>
                </c:pt>
                <c:pt idx="1530">
                  <c:v>-230</c:v>
                </c:pt>
                <c:pt idx="1531">
                  <c:v>-229</c:v>
                </c:pt>
                <c:pt idx="1532">
                  <c:v>-228</c:v>
                </c:pt>
                <c:pt idx="1533">
                  <c:v>-229</c:v>
                </c:pt>
                <c:pt idx="1534">
                  <c:v>-228</c:v>
                </c:pt>
                <c:pt idx="1535">
                  <c:v>-228</c:v>
                </c:pt>
                <c:pt idx="1536">
                  <c:v>-228</c:v>
                </c:pt>
                <c:pt idx="1537">
                  <c:v>-228</c:v>
                </c:pt>
                <c:pt idx="1538">
                  <c:v>-227</c:v>
                </c:pt>
                <c:pt idx="1539">
                  <c:v>-227</c:v>
                </c:pt>
                <c:pt idx="1540">
                  <c:v>-227</c:v>
                </c:pt>
                <c:pt idx="1541">
                  <c:v>-226</c:v>
                </c:pt>
                <c:pt idx="1542">
                  <c:v>-226</c:v>
                </c:pt>
                <c:pt idx="1543">
                  <c:v>-226</c:v>
                </c:pt>
                <c:pt idx="1544">
                  <c:v>-226</c:v>
                </c:pt>
                <c:pt idx="1545">
                  <c:v>-226</c:v>
                </c:pt>
                <c:pt idx="1546">
                  <c:v>-225</c:v>
                </c:pt>
                <c:pt idx="1547">
                  <c:v>-226</c:v>
                </c:pt>
                <c:pt idx="1548">
                  <c:v>-225</c:v>
                </c:pt>
                <c:pt idx="1549">
                  <c:v>-225</c:v>
                </c:pt>
                <c:pt idx="1550">
                  <c:v>-225</c:v>
                </c:pt>
                <c:pt idx="1551">
                  <c:v>-224</c:v>
                </c:pt>
                <c:pt idx="1552">
                  <c:v>-225</c:v>
                </c:pt>
                <c:pt idx="1553">
                  <c:v>-224</c:v>
                </c:pt>
                <c:pt idx="1554">
                  <c:v>-224</c:v>
                </c:pt>
                <c:pt idx="1555">
                  <c:v>-224</c:v>
                </c:pt>
                <c:pt idx="1556">
                  <c:v>-224</c:v>
                </c:pt>
                <c:pt idx="1557">
                  <c:v>-223</c:v>
                </c:pt>
                <c:pt idx="1558">
                  <c:v>-223</c:v>
                </c:pt>
                <c:pt idx="1559">
                  <c:v>-223</c:v>
                </c:pt>
                <c:pt idx="1560">
                  <c:v>-223</c:v>
                </c:pt>
                <c:pt idx="1561">
                  <c:v>-222</c:v>
                </c:pt>
                <c:pt idx="1562">
                  <c:v>-222</c:v>
                </c:pt>
                <c:pt idx="1563">
                  <c:v>-222</c:v>
                </c:pt>
                <c:pt idx="1564">
                  <c:v>-222</c:v>
                </c:pt>
                <c:pt idx="1565">
                  <c:v>-222</c:v>
                </c:pt>
                <c:pt idx="1566">
                  <c:v>-222</c:v>
                </c:pt>
                <c:pt idx="1567">
                  <c:v>-221</c:v>
                </c:pt>
                <c:pt idx="1568">
                  <c:v>-221</c:v>
                </c:pt>
                <c:pt idx="1569">
                  <c:v>-222</c:v>
                </c:pt>
                <c:pt idx="1570">
                  <c:v>-221</c:v>
                </c:pt>
                <c:pt idx="1571">
                  <c:v>-221</c:v>
                </c:pt>
                <c:pt idx="1572">
                  <c:v>-221</c:v>
                </c:pt>
                <c:pt idx="1573">
                  <c:v>-221</c:v>
                </c:pt>
                <c:pt idx="1574">
                  <c:v>-221</c:v>
                </c:pt>
                <c:pt idx="1575">
                  <c:v>-220</c:v>
                </c:pt>
                <c:pt idx="1576">
                  <c:v>-220</c:v>
                </c:pt>
                <c:pt idx="1577">
                  <c:v>-220</c:v>
                </c:pt>
                <c:pt idx="1578">
                  <c:v>-220</c:v>
                </c:pt>
                <c:pt idx="1579">
                  <c:v>-220</c:v>
                </c:pt>
                <c:pt idx="1580">
                  <c:v>-220</c:v>
                </c:pt>
                <c:pt idx="1581">
                  <c:v>-220</c:v>
                </c:pt>
                <c:pt idx="1582">
                  <c:v>-220</c:v>
                </c:pt>
                <c:pt idx="1583">
                  <c:v>-219</c:v>
                </c:pt>
                <c:pt idx="1584">
                  <c:v>-219</c:v>
                </c:pt>
                <c:pt idx="1585">
                  <c:v>-219</c:v>
                </c:pt>
                <c:pt idx="1586">
                  <c:v>-219</c:v>
                </c:pt>
                <c:pt idx="1587">
                  <c:v>-219</c:v>
                </c:pt>
                <c:pt idx="1588">
                  <c:v>-218</c:v>
                </c:pt>
                <c:pt idx="1589">
                  <c:v>-218</c:v>
                </c:pt>
                <c:pt idx="1590">
                  <c:v>-218</c:v>
                </c:pt>
                <c:pt idx="1591">
                  <c:v>-218</c:v>
                </c:pt>
                <c:pt idx="1592">
                  <c:v>-218</c:v>
                </c:pt>
                <c:pt idx="1593">
                  <c:v>-217</c:v>
                </c:pt>
                <c:pt idx="1594">
                  <c:v>-218</c:v>
                </c:pt>
                <c:pt idx="1595">
                  <c:v>-217</c:v>
                </c:pt>
                <c:pt idx="1596">
                  <c:v>-217</c:v>
                </c:pt>
                <c:pt idx="1597">
                  <c:v>-217</c:v>
                </c:pt>
                <c:pt idx="1598">
                  <c:v>-217</c:v>
                </c:pt>
                <c:pt idx="1599">
                  <c:v>-216</c:v>
                </c:pt>
                <c:pt idx="1600">
                  <c:v>-216</c:v>
                </c:pt>
                <c:pt idx="1601">
                  <c:v>-216</c:v>
                </c:pt>
                <c:pt idx="1602">
                  <c:v>-216</c:v>
                </c:pt>
                <c:pt idx="1603">
                  <c:v>-216</c:v>
                </c:pt>
                <c:pt idx="1604">
                  <c:v>-216</c:v>
                </c:pt>
                <c:pt idx="1605">
                  <c:v>-216</c:v>
                </c:pt>
                <c:pt idx="1606">
                  <c:v>-216</c:v>
                </c:pt>
                <c:pt idx="1607">
                  <c:v>-215</c:v>
                </c:pt>
                <c:pt idx="1608">
                  <c:v>-215</c:v>
                </c:pt>
                <c:pt idx="1609">
                  <c:v>-215</c:v>
                </c:pt>
                <c:pt idx="1610">
                  <c:v>-215</c:v>
                </c:pt>
                <c:pt idx="1611">
                  <c:v>-215</c:v>
                </c:pt>
                <c:pt idx="1612">
                  <c:v>-215</c:v>
                </c:pt>
                <c:pt idx="1613">
                  <c:v>-215</c:v>
                </c:pt>
                <c:pt idx="1614">
                  <c:v>-215</c:v>
                </c:pt>
                <c:pt idx="1615">
                  <c:v>-215</c:v>
                </c:pt>
                <c:pt idx="1616">
                  <c:v>-215</c:v>
                </c:pt>
                <c:pt idx="1617">
                  <c:v>-215</c:v>
                </c:pt>
                <c:pt idx="1618">
                  <c:v>-214</c:v>
                </c:pt>
                <c:pt idx="1619">
                  <c:v>-215</c:v>
                </c:pt>
                <c:pt idx="1620">
                  <c:v>-214</c:v>
                </c:pt>
                <c:pt idx="1621">
                  <c:v>-214</c:v>
                </c:pt>
                <c:pt idx="1622">
                  <c:v>-214</c:v>
                </c:pt>
                <c:pt idx="1623">
                  <c:v>-214</c:v>
                </c:pt>
                <c:pt idx="1624">
                  <c:v>-214</c:v>
                </c:pt>
                <c:pt idx="1625">
                  <c:v>-214</c:v>
                </c:pt>
                <c:pt idx="1626">
                  <c:v>-213</c:v>
                </c:pt>
                <c:pt idx="1627">
                  <c:v>-213</c:v>
                </c:pt>
                <c:pt idx="1628">
                  <c:v>-213</c:v>
                </c:pt>
                <c:pt idx="1629">
                  <c:v>-213</c:v>
                </c:pt>
                <c:pt idx="1630">
                  <c:v>-213</c:v>
                </c:pt>
                <c:pt idx="1631">
                  <c:v>-213</c:v>
                </c:pt>
                <c:pt idx="1632">
                  <c:v>-213</c:v>
                </c:pt>
                <c:pt idx="1633">
                  <c:v>-213</c:v>
                </c:pt>
                <c:pt idx="1634">
                  <c:v>-213</c:v>
                </c:pt>
                <c:pt idx="1635">
                  <c:v>-213</c:v>
                </c:pt>
                <c:pt idx="1636">
                  <c:v>-213</c:v>
                </c:pt>
                <c:pt idx="1637">
                  <c:v>-212</c:v>
                </c:pt>
                <c:pt idx="1638">
                  <c:v>-212</c:v>
                </c:pt>
                <c:pt idx="1639">
                  <c:v>-212</c:v>
                </c:pt>
                <c:pt idx="1640">
                  <c:v>-212</c:v>
                </c:pt>
                <c:pt idx="1641">
                  <c:v>-212</c:v>
                </c:pt>
                <c:pt idx="1642">
                  <c:v>-212</c:v>
                </c:pt>
                <c:pt idx="1643">
                  <c:v>-212</c:v>
                </c:pt>
                <c:pt idx="1644">
                  <c:v>-211</c:v>
                </c:pt>
                <c:pt idx="1645">
                  <c:v>-212</c:v>
                </c:pt>
                <c:pt idx="1646">
                  <c:v>-211</c:v>
                </c:pt>
                <c:pt idx="1647">
                  <c:v>-211</c:v>
                </c:pt>
                <c:pt idx="1648">
                  <c:v>-211</c:v>
                </c:pt>
                <c:pt idx="1649">
                  <c:v>-211</c:v>
                </c:pt>
                <c:pt idx="1650">
                  <c:v>-211</c:v>
                </c:pt>
                <c:pt idx="1651">
                  <c:v>-211</c:v>
                </c:pt>
                <c:pt idx="1652">
                  <c:v>-211</c:v>
                </c:pt>
                <c:pt idx="1653">
                  <c:v>-211</c:v>
                </c:pt>
                <c:pt idx="1654">
                  <c:v>-211</c:v>
                </c:pt>
                <c:pt idx="1655">
                  <c:v>-210</c:v>
                </c:pt>
                <c:pt idx="1656">
                  <c:v>-210</c:v>
                </c:pt>
                <c:pt idx="1657">
                  <c:v>-210</c:v>
                </c:pt>
                <c:pt idx="1658">
                  <c:v>-210</c:v>
                </c:pt>
                <c:pt idx="1659">
                  <c:v>-210</c:v>
                </c:pt>
                <c:pt idx="1660">
                  <c:v>-210</c:v>
                </c:pt>
                <c:pt idx="1661">
                  <c:v>-210</c:v>
                </c:pt>
                <c:pt idx="1662">
                  <c:v>-210</c:v>
                </c:pt>
                <c:pt idx="1663">
                  <c:v>-210</c:v>
                </c:pt>
                <c:pt idx="1664">
                  <c:v>-210</c:v>
                </c:pt>
                <c:pt idx="1665">
                  <c:v>-210</c:v>
                </c:pt>
                <c:pt idx="1666">
                  <c:v>-210</c:v>
                </c:pt>
                <c:pt idx="1667">
                  <c:v>-210</c:v>
                </c:pt>
                <c:pt idx="1668">
                  <c:v>-210</c:v>
                </c:pt>
                <c:pt idx="1669">
                  <c:v>-210</c:v>
                </c:pt>
                <c:pt idx="1670">
                  <c:v>-209</c:v>
                </c:pt>
                <c:pt idx="1671">
                  <c:v>-209</c:v>
                </c:pt>
                <c:pt idx="1672">
                  <c:v>-209</c:v>
                </c:pt>
                <c:pt idx="1673">
                  <c:v>-209</c:v>
                </c:pt>
                <c:pt idx="1674">
                  <c:v>-209</c:v>
                </c:pt>
                <c:pt idx="1675">
                  <c:v>-209</c:v>
                </c:pt>
                <c:pt idx="1676">
                  <c:v>-209</c:v>
                </c:pt>
                <c:pt idx="1677">
                  <c:v>-209</c:v>
                </c:pt>
                <c:pt idx="1678">
                  <c:v>-208</c:v>
                </c:pt>
                <c:pt idx="1679">
                  <c:v>-208</c:v>
                </c:pt>
                <c:pt idx="1680">
                  <c:v>-208</c:v>
                </c:pt>
                <c:pt idx="1681">
                  <c:v>-208</c:v>
                </c:pt>
                <c:pt idx="1682">
                  <c:v>-208</c:v>
                </c:pt>
                <c:pt idx="1683">
                  <c:v>-208</c:v>
                </c:pt>
                <c:pt idx="1684">
                  <c:v>-208</c:v>
                </c:pt>
                <c:pt idx="1685">
                  <c:v>-208</c:v>
                </c:pt>
                <c:pt idx="1686">
                  <c:v>-208</c:v>
                </c:pt>
                <c:pt idx="1687">
                  <c:v>-208</c:v>
                </c:pt>
                <c:pt idx="1688">
                  <c:v>-208</c:v>
                </c:pt>
                <c:pt idx="1689">
                  <c:v>-208</c:v>
                </c:pt>
                <c:pt idx="1690">
                  <c:v>-208</c:v>
                </c:pt>
                <c:pt idx="1691">
                  <c:v>-208</c:v>
                </c:pt>
                <c:pt idx="1692">
                  <c:v>-208</c:v>
                </c:pt>
                <c:pt idx="1693">
                  <c:v>-208</c:v>
                </c:pt>
                <c:pt idx="1694">
                  <c:v>-208</c:v>
                </c:pt>
                <c:pt idx="1695">
                  <c:v>-207</c:v>
                </c:pt>
                <c:pt idx="1696">
                  <c:v>-207</c:v>
                </c:pt>
                <c:pt idx="1697">
                  <c:v>-207</c:v>
                </c:pt>
                <c:pt idx="1698">
                  <c:v>-207</c:v>
                </c:pt>
                <c:pt idx="1699">
                  <c:v>-207</c:v>
                </c:pt>
                <c:pt idx="1700">
                  <c:v>-207</c:v>
                </c:pt>
                <c:pt idx="1701">
                  <c:v>-207</c:v>
                </c:pt>
                <c:pt idx="1702">
                  <c:v>-207</c:v>
                </c:pt>
                <c:pt idx="1703">
                  <c:v>-207</c:v>
                </c:pt>
                <c:pt idx="1704">
                  <c:v>-207</c:v>
                </c:pt>
                <c:pt idx="1705">
                  <c:v>-206</c:v>
                </c:pt>
                <c:pt idx="1706">
                  <c:v>-207</c:v>
                </c:pt>
                <c:pt idx="1707">
                  <c:v>-206</c:v>
                </c:pt>
                <c:pt idx="1708">
                  <c:v>-207</c:v>
                </c:pt>
                <c:pt idx="1709">
                  <c:v>-206</c:v>
                </c:pt>
                <c:pt idx="1710">
                  <c:v>-206</c:v>
                </c:pt>
                <c:pt idx="1711">
                  <c:v>-206</c:v>
                </c:pt>
                <c:pt idx="1712">
                  <c:v>-206</c:v>
                </c:pt>
                <c:pt idx="1713">
                  <c:v>-206</c:v>
                </c:pt>
                <c:pt idx="1714">
                  <c:v>-206</c:v>
                </c:pt>
                <c:pt idx="1715">
                  <c:v>-206</c:v>
                </c:pt>
                <c:pt idx="1716">
                  <c:v>-206</c:v>
                </c:pt>
                <c:pt idx="1717">
                  <c:v>-206</c:v>
                </c:pt>
                <c:pt idx="1718">
                  <c:v>-206</c:v>
                </c:pt>
                <c:pt idx="1719">
                  <c:v>-206</c:v>
                </c:pt>
                <c:pt idx="1720">
                  <c:v>-206</c:v>
                </c:pt>
                <c:pt idx="1721">
                  <c:v>-206</c:v>
                </c:pt>
                <c:pt idx="1722">
                  <c:v>-206</c:v>
                </c:pt>
                <c:pt idx="1723">
                  <c:v>-206</c:v>
                </c:pt>
                <c:pt idx="1724">
                  <c:v>-206</c:v>
                </c:pt>
                <c:pt idx="1725">
                  <c:v>-206</c:v>
                </c:pt>
                <c:pt idx="1726">
                  <c:v>-206</c:v>
                </c:pt>
                <c:pt idx="1727">
                  <c:v>-206</c:v>
                </c:pt>
                <c:pt idx="1728">
                  <c:v>-205</c:v>
                </c:pt>
                <c:pt idx="1729">
                  <c:v>-206</c:v>
                </c:pt>
                <c:pt idx="1730">
                  <c:v>-205</c:v>
                </c:pt>
                <c:pt idx="1731">
                  <c:v>-205</c:v>
                </c:pt>
                <c:pt idx="1732">
                  <c:v>-205</c:v>
                </c:pt>
                <c:pt idx="1733">
                  <c:v>-205</c:v>
                </c:pt>
                <c:pt idx="1734">
                  <c:v>-205</c:v>
                </c:pt>
                <c:pt idx="1735">
                  <c:v>-205</c:v>
                </c:pt>
                <c:pt idx="1736">
                  <c:v>-205</c:v>
                </c:pt>
                <c:pt idx="1737">
                  <c:v>-205</c:v>
                </c:pt>
                <c:pt idx="1738">
                  <c:v>-205</c:v>
                </c:pt>
                <c:pt idx="1739">
                  <c:v>-205</c:v>
                </c:pt>
                <c:pt idx="1740">
                  <c:v>-205</c:v>
                </c:pt>
                <c:pt idx="1741">
                  <c:v>-205</c:v>
                </c:pt>
                <c:pt idx="1742">
                  <c:v>-204</c:v>
                </c:pt>
                <c:pt idx="1743">
                  <c:v>-205</c:v>
                </c:pt>
                <c:pt idx="1744">
                  <c:v>-205</c:v>
                </c:pt>
                <c:pt idx="1745">
                  <c:v>-204</c:v>
                </c:pt>
                <c:pt idx="1746">
                  <c:v>-204</c:v>
                </c:pt>
                <c:pt idx="1747">
                  <c:v>-205</c:v>
                </c:pt>
                <c:pt idx="1748">
                  <c:v>-204</c:v>
                </c:pt>
                <c:pt idx="1749">
                  <c:v>-205</c:v>
                </c:pt>
                <c:pt idx="1750">
                  <c:v>-204</c:v>
                </c:pt>
                <c:pt idx="1751">
                  <c:v>-204</c:v>
                </c:pt>
                <c:pt idx="1752">
                  <c:v>-204</c:v>
                </c:pt>
                <c:pt idx="1753">
                  <c:v>-204</c:v>
                </c:pt>
                <c:pt idx="1754">
                  <c:v>-204</c:v>
                </c:pt>
                <c:pt idx="1755">
                  <c:v>-204</c:v>
                </c:pt>
                <c:pt idx="1756">
                  <c:v>-204</c:v>
                </c:pt>
                <c:pt idx="1757">
                  <c:v>-204</c:v>
                </c:pt>
                <c:pt idx="1758">
                  <c:v>-204</c:v>
                </c:pt>
                <c:pt idx="1759">
                  <c:v>-204</c:v>
                </c:pt>
                <c:pt idx="1760">
                  <c:v>-204</c:v>
                </c:pt>
                <c:pt idx="1761">
                  <c:v>-204</c:v>
                </c:pt>
                <c:pt idx="1762">
                  <c:v>-203</c:v>
                </c:pt>
                <c:pt idx="1763">
                  <c:v>-204</c:v>
                </c:pt>
                <c:pt idx="1764">
                  <c:v>-204</c:v>
                </c:pt>
                <c:pt idx="1765">
                  <c:v>-204</c:v>
                </c:pt>
                <c:pt idx="1766">
                  <c:v>-204</c:v>
                </c:pt>
                <c:pt idx="1767">
                  <c:v>-204</c:v>
                </c:pt>
                <c:pt idx="1768">
                  <c:v>-204</c:v>
                </c:pt>
                <c:pt idx="1769">
                  <c:v>-204</c:v>
                </c:pt>
                <c:pt idx="1770">
                  <c:v>-204</c:v>
                </c:pt>
                <c:pt idx="1771">
                  <c:v>-204</c:v>
                </c:pt>
                <c:pt idx="1772">
                  <c:v>-203</c:v>
                </c:pt>
                <c:pt idx="1773">
                  <c:v>-204</c:v>
                </c:pt>
                <c:pt idx="1774">
                  <c:v>-203</c:v>
                </c:pt>
                <c:pt idx="1775">
                  <c:v>-203</c:v>
                </c:pt>
                <c:pt idx="1776">
                  <c:v>-203</c:v>
                </c:pt>
                <c:pt idx="1777">
                  <c:v>-203</c:v>
                </c:pt>
                <c:pt idx="1778">
                  <c:v>-203</c:v>
                </c:pt>
                <c:pt idx="1779">
                  <c:v>-203</c:v>
                </c:pt>
                <c:pt idx="1780">
                  <c:v>-203</c:v>
                </c:pt>
                <c:pt idx="1781">
                  <c:v>-203</c:v>
                </c:pt>
                <c:pt idx="1782">
                  <c:v>-203</c:v>
                </c:pt>
                <c:pt idx="1783">
                  <c:v>-203</c:v>
                </c:pt>
                <c:pt idx="1784">
                  <c:v>-203</c:v>
                </c:pt>
                <c:pt idx="1785">
                  <c:v>-203</c:v>
                </c:pt>
                <c:pt idx="1786">
                  <c:v>-203</c:v>
                </c:pt>
                <c:pt idx="1787">
                  <c:v>-203</c:v>
                </c:pt>
                <c:pt idx="1788">
                  <c:v>-203</c:v>
                </c:pt>
                <c:pt idx="1789">
                  <c:v>-203</c:v>
                </c:pt>
                <c:pt idx="1790">
                  <c:v>-203</c:v>
                </c:pt>
                <c:pt idx="1791">
                  <c:v>-203</c:v>
                </c:pt>
                <c:pt idx="1792">
                  <c:v>-203</c:v>
                </c:pt>
                <c:pt idx="1793">
                  <c:v>-203</c:v>
                </c:pt>
                <c:pt idx="1794">
                  <c:v>-203</c:v>
                </c:pt>
                <c:pt idx="1795">
                  <c:v>-203</c:v>
                </c:pt>
                <c:pt idx="1796">
                  <c:v>-203</c:v>
                </c:pt>
                <c:pt idx="1797">
                  <c:v>-203</c:v>
                </c:pt>
                <c:pt idx="1798">
                  <c:v>-203</c:v>
                </c:pt>
                <c:pt idx="1799">
                  <c:v>-203</c:v>
                </c:pt>
                <c:pt idx="1800">
                  <c:v>-203</c:v>
                </c:pt>
                <c:pt idx="1801">
                  <c:v>-203</c:v>
                </c:pt>
                <c:pt idx="1802">
                  <c:v>-203</c:v>
                </c:pt>
                <c:pt idx="1803">
                  <c:v>-203</c:v>
                </c:pt>
                <c:pt idx="1804">
                  <c:v>-202</c:v>
                </c:pt>
                <c:pt idx="1805">
                  <c:v>-202</c:v>
                </c:pt>
                <c:pt idx="1806">
                  <c:v>-202</c:v>
                </c:pt>
                <c:pt idx="1807">
                  <c:v>-202</c:v>
                </c:pt>
                <c:pt idx="1808">
                  <c:v>-202</c:v>
                </c:pt>
                <c:pt idx="1809">
                  <c:v>-202</c:v>
                </c:pt>
                <c:pt idx="1810">
                  <c:v>-202</c:v>
                </c:pt>
                <c:pt idx="1811">
                  <c:v>-202</c:v>
                </c:pt>
                <c:pt idx="1812">
                  <c:v>-202</c:v>
                </c:pt>
                <c:pt idx="1813">
                  <c:v>-202</c:v>
                </c:pt>
                <c:pt idx="1814">
                  <c:v>-202</c:v>
                </c:pt>
                <c:pt idx="1815">
                  <c:v>-202</c:v>
                </c:pt>
                <c:pt idx="1816">
                  <c:v>-202</c:v>
                </c:pt>
                <c:pt idx="1817">
                  <c:v>-202</c:v>
                </c:pt>
                <c:pt idx="1818">
                  <c:v>-202</c:v>
                </c:pt>
                <c:pt idx="1819">
                  <c:v>-202</c:v>
                </c:pt>
                <c:pt idx="1820">
                  <c:v>-202</c:v>
                </c:pt>
                <c:pt idx="1821">
                  <c:v>-202</c:v>
                </c:pt>
                <c:pt idx="1822">
                  <c:v>-202</c:v>
                </c:pt>
                <c:pt idx="1823">
                  <c:v>-202</c:v>
                </c:pt>
                <c:pt idx="1824">
                  <c:v>-202</c:v>
                </c:pt>
                <c:pt idx="1825">
                  <c:v>-202</c:v>
                </c:pt>
                <c:pt idx="1826">
                  <c:v>-202</c:v>
                </c:pt>
                <c:pt idx="1827">
                  <c:v>-202</c:v>
                </c:pt>
                <c:pt idx="1828">
                  <c:v>-202</c:v>
                </c:pt>
                <c:pt idx="1829">
                  <c:v>-202</c:v>
                </c:pt>
                <c:pt idx="1830">
                  <c:v>-202</c:v>
                </c:pt>
                <c:pt idx="1831">
                  <c:v>-202</c:v>
                </c:pt>
                <c:pt idx="1832">
                  <c:v>-202</c:v>
                </c:pt>
                <c:pt idx="1833">
                  <c:v>-202</c:v>
                </c:pt>
                <c:pt idx="1834">
                  <c:v>-202</c:v>
                </c:pt>
                <c:pt idx="1835">
                  <c:v>-202</c:v>
                </c:pt>
                <c:pt idx="1836">
                  <c:v>-202</c:v>
                </c:pt>
                <c:pt idx="1837">
                  <c:v>-201</c:v>
                </c:pt>
                <c:pt idx="1838">
                  <c:v>-202</c:v>
                </c:pt>
                <c:pt idx="1839">
                  <c:v>-202</c:v>
                </c:pt>
                <c:pt idx="1840">
                  <c:v>-202</c:v>
                </c:pt>
                <c:pt idx="1841">
                  <c:v>-202</c:v>
                </c:pt>
                <c:pt idx="1842">
                  <c:v>-202</c:v>
                </c:pt>
                <c:pt idx="1843">
                  <c:v>-202</c:v>
                </c:pt>
                <c:pt idx="1844">
                  <c:v>-202</c:v>
                </c:pt>
                <c:pt idx="1845">
                  <c:v>-202</c:v>
                </c:pt>
                <c:pt idx="1846">
                  <c:v>-202</c:v>
                </c:pt>
                <c:pt idx="1847">
                  <c:v>-201</c:v>
                </c:pt>
                <c:pt idx="1848">
                  <c:v>-202</c:v>
                </c:pt>
                <c:pt idx="1849">
                  <c:v>-201</c:v>
                </c:pt>
                <c:pt idx="1850">
                  <c:v>-201</c:v>
                </c:pt>
                <c:pt idx="1851">
                  <c:v>-201</c:v>
                </c:pt>
                <c:pt idx="1852">
                  <c:v>-201</c:v>
                </c:pt>
                <c:pt idx="1853">
                  <c:v>-201</c:v>
                </c:pt>
                <c:pt idx="1854">
                  <c:v>-201</c:v>
                </c:pt>
                <c:pt idx="1855">
                  <c:v>-201</c:v>
                </c:pt>
                <c:pt idx="1856">
                  <c:v>-201</c:v>
                </c:pt>
                <c:pt idx="1857">
                  <c:v>-201</c:v>
                </c:pt>
                <c:pt idx="1858">
                  <c:v>-201</c:v>
                </c:pt>
                <c:pt idx="1859">
                  <c:v>-201</c:v>
                </c:pt>
                <c:pt idx="1860">
                  <c:v>-201</c:v>
                </c:pt>
                <c:pt idx="1861">
                  <c:v>-201</c:v>
                </c:pt>
                <c:pt idx="1862">
                  <c:v>-201</c:v>
                </c:pt>
                <c:pt idx="1863">
                  <c:v>-201</c:v>
                </c:pt>
                <c:pt idx="1864">
                  <c:v>-201</c:v>
                </c:pt>
                <c:pt idx="1865">
                  <c:v>-201</c:v>
                </c:pt>
                <c:pt idx="1866">
                  <c:v>-201</c:v>
                </c:pt>
                <c:pt idx="1867">
                  <c:v>-201</c:v>
                </c:pt>
                <c:pt idx="1868">
                  <c:v>-201</c:v>
                </c:pt>
                <c:pt idx="1869">
                  <c:v>-201</c:v>
                </c:pt>
                <c:pt idx="1870">
                  <c:v>-201</c:v>
                </c:pt>
                <c:pt idx="1871">
                  <c:v>-201</c:v>
                </c:pt>
                <c:pt idx="1872">
                  <c:v>-201</c:v>
                </c:pt>
                <c:pt idx="1873">
                  <c:v>-201</c:v>
                </c:pt>
                <c:pt idx="1874">
                  <c:v>-201</c:v>
                </c:pt>
                <c:pt idx="1875">
                  <c:v>-201</c:v>
                </c:pt>
                <c:pt idx="1876">
                  <c:v>-201</c:v>
                </c:pt>
                <c:pt idx="1877">
                  <c:v>-201</c:v>
                </c:pt>
                <c:pt idx="1878">
                  <c:v>-201</c:v>
                </c:pt>
                <c:pt idx="1879">
                  <c:v>-201</c:v>
                </c:pt>
                <c:pt idx="1880">
                  <c:v>-201</c:v>
                </c:pt>
                <c:pt idx="1881">
                  <c:v>-201</c:v>
                </c:pt>
                <c:pt idx="1882">
                  <c:v>-201</c:v>
                </c:pt>
                <c:pt idx="1883">
                  <c:v>-201</c:v>
                </c:pt>
                <c:pt idx="1884">
                  <c:v>-201</c:v>
                </c:pt>
                <c:pt idx="1885">
                  <c:v>-201</c:v>
                </c:pt>
                <c:pt idx="1886">
                  <c:v>-201</c:v>
                </c:pt>
                <c:pt idx="1887">
                  <c:v>-201</c:v>
                </c:pt>
                <c:pt idx="1888">
                  <c:v>-200</c:v>
                </c:pt>
                <c:pt idx="1889">
                  <c:v>-200</c:v>
                </c:pt>
                <c:pt idx="1890">
                  <c:v>-201</c:v>
                </c:pt>
                <c:pt idx="1891">
                  <c:v>-200</c:v>
                </c:pt>
                <c:pt idx="1892">
                  <c:v>-201</c:v>
                </c:pt>
                <c:pt idx="1893">
                  <c:v>-201</c:v>
                </c:pt>
                <c:pt idx="1894">
                  <c:v>-201</c:v>
                </c:pt>
                <c:pt idx="1895">
                  <c:v>-201</c:v>
                </c:pt>
                <c:pt idx="1896">
                  <c:v>-200</c:v>
                </c:pt>
                <c:pt idx="1897">
                  <c:v>-201</c:v>
                </c:pt>
                <c:pt idx="1898">
                  <c:v>-201</c:v>
                </c:pt>
                <c:pt idx="1899">
                  <c:v>-201</c:v>
                </c:pt>
                <c:pt idx="1900">
                  <c:v>-200</c:v>
                </c:pt>
                <c:pt idx="1901">
                  <c:v>-201</c:v>
                </c:pt>
                <c:pt idx="1902">
                  <c:v>-201</c:v>
                </c:pt>
                <c:pt idx="1903">
                  <c:v>-200</c:v>
                </c:pt>
                <c:pt idx="1904">
                  <c:v>-201</c:v>
                </c:pt>
                <c:pt idx="1905">
                  <c:v>-200</c:v>
                </c:pt>
                <c:pt idx="1906">
                  <c:v>-201</c:v>
                </c:pt>
                <c:pt idx="1907">
                  <c:v>-201</c:v>
                </c:pt>
                <c:pt idx="1908">
                  <c:v>-201</c:v>
                </c:pt>
                <c:pt idx="1909">
                  <c:v>-201</c:v>
                </c:pt>
                <c:pt idx="1910">
                  <c:v>-200</c:v>
                </c:pt>
                <c:pt idx="1911">
                  <c:v>-200</c:v>
                </c:pt>
                <c:pt idx="1912">
                  <c:v>-201</c:v>
                </c:pt>
                <c:pt idx="1913">
                  <c:v>-200</c:v>
                </c:pt>
                <c:pt idx="1914">
                  <c:v>-200</c:v>
                </c:pt>
                <c:pt idx="1915">
                  <c:v>-200</c:v>
                </c:pt>
                <c:pt idx="1916">
                  <c:v>-200</c:v>
                </c:pt>
                <c:pt idx="1917">
                  <c:v>-200</c:v>
                </c:pt>
                <c:pt idx="1918">
                  <c:v>-200</c:v>
                </c:pt>
                <c:pt idx="1919">
                  <c:v>-200</c:v>
                </c:pt>
                <c:pt idx="1920">
                  <c:v>-200</c:v>
                </c:pt>
                <c:pt idx="1921">
                  <c:v>-200</c:v>
                </c:pt>
                <c:pt idx="1922">
                  <c:v>-200</c:v>
                </c:pt>
                <c:pt idx="1923">
                  <c:v>-200</c:v>
                </c:pt>
                <c:pt idx="1924">
                  <c:v>-200</c:v>
                </c:pt>
                <c:pt idx="1925">
                  <c:v>-200</c:v>
                </c:pt>
                <c:pt idx="1926">
                  <c:v>-200</c:v>
                </c:pt>
                <c:pt idx="1927">
                  <c:v>-200</c:v>
                </c:pt>
                <c:pt idx="1928">
                  <c:v>-200</c:v>
                </c:pt>
                <c:pt idx="1929">
                  <c:v>-200</c:v>
                </c:pt>
                <c:pt idx="1930">
                  <c:v>-200</c:v>
                </c:pt>
                <c:pt idx="1931">
                  <c:v>-200</c:v>
                </c:pt>
                <c:pt idx="1932">
                  <c:v>-200</c:v>
                </c:pt>
                <c:pt idx="1933">
                  <c:v>-200</c:v>
                </c:pt>
                <c:pt idx="1934">
                  <c:v>-200</c:v>
                </c:pt>
                <c:pt idx="1935">
                  <c:v>-200</c:v>
                </c:pt>
                <c:pt idx="1936">
                  <c:v>-200</c:v>
                </c:pt>
                <c:pt idx="1937">
                  <c:v>-200</c:v>
                </c:pt>
                <c:pt idx="1938">
                  <c:v>-200</c:v>
                </c:pt>
                <c:pt idx="1939">
                  <c:v>-200</c:v>
                </c:pt>
                <c:pt idx="1940">
                  <c:v>-200</c:v>
                </c:pt>
                <c:pt idx="1941">
                  <c:v>-200</c:v>
                </c:pt>
                <c:pt idx="1942">
                  <c:v>-200</c:v>
                </c:pt>
                <c:pt idx="1943">
                  <c:v>-200</c:v>
                </c:pt>
                <c:pt idx="1944">
                  <c:v>-200</c:v>
                </c:pt>
                <c:pt idx="1945">
                  <c:v>-200</c:v>
                </c:pt>
                <c:pt idx="1946">
                  <c:v>-200</c:v>
                </c:pt>
                <c:pt idx="1947">
                  <c:v>-200</c:v>
                </c:pt>
                <c:pt idx="1948">
                  <c:v>-200</c:v>
                </c:pt>
                <c:pt idx="1949">
                  <c:v>-200</c:v>
                </c:pt>
                <c:pt idx="1950">
                  <c:v>-200</c:v>
                </c:pt>
                <c:pt idx="1951">
                  <c:v>-200</c:v>
                </c:pt>
                <c:pt idx="1952">
                  <c:v>-200</c:v>
                </c:pt>
                <c:pt idx="1953">
                  <c:v>-200</c:v>
                </c:pt>
                <c:pt idx="1954">
                  <c:v>-200</c:v>
                </c:pt>
                <c:pt idx="1955">
                  <c:v>-200</c:v>
                </c:pt>
                <c:pt idx="1956">
                  <c:v>-200</c:v>
                </c:pt>
                <c:pt idx="1957">
                  <c:v>-200</c:v>
                </c:pt>
                <c:pt idx="1958">
                  <c:v>-200</c:v>
                </c:pt>
                <c:pt idx="1959">
                  <c:v>-200</c:v>
                </c:pt>
                <c:pt idx="1960">
                  <c:v>-200</c:v>
                </c:pt>
                <c:pt idx="1961">
                  <c:v>-200</c:v>
                </c:pt>
                <c:pt idx="1962">
                  <c:v>-200</c:v>
                </c:pt>
                <c:pt idx="1963">
                  <c:v>-200</c:v>
                </c:pt>
                <c:pt idx="1964">
                  <c:v>-200</c:v>
                </c:pt>
                <c:pt idx="1965">
                  <c:v>-200</c:v>
                </c:pt>
                <c:pt idx="1966">
                  <c:v>-200</c:v>
                </c:pt>
                <c:pt idx="1967">
                  <c:v>-200</c:v>
                </c:pt>
                <c:pt idx="1968">
                  <c:v>-200</c:v>
                </c:pt>
                <c:pt idx="1969">
                  <c:v>-200</c:v>
                </c:pt>
                <c:pt idx="1970">
                  <c:v>-200</c:v>
                </c:pt>
                <c:pt idx="1971">
                  <c:v>-200</c:v>
                </c:pt>
                <c:pt idx="1972">
                  <c:v>-200</c:v>
                </c:pt>
                <c:pt idx="1973">
                  <c:v>-200</c:v>
                </c:pt>
                <c:pt idx="1974">
                  <c:v>-200</c:v>
                </c:pt>
                <c:pt idx="1975">
                  <c:v>-200</c:v>
                </c:pt>
                <c:pt idx="1976">
                  <c:v>-200</c:v>
                </c:pt>
                <c:pt idx="1977">
                  <c:v>-200</c:v>
                </c:pt>
                <c:pt idx="1978">
                  <c:v>-200</c:v>
                </c:pt>
                <c:pt idx="1979">
                  <c:v>-199</c:v>
                </c:pt>
                <c:pt idx="1980">
                  <c:v>-200</c:v>
                </c:pt>
                <c:pt idx="1981">
                  <c:v>-200</c:v>
                </c:pt>
                <c:pt idx="1982">
                  <c:v>-200</c:v>
                </c:pt>
                <c:pt idx="1983">
                  <c:v>-200</c:v>
                </c:pt>
                <c:pt idx="1984">
                  <c:v>-200</c:v>
                </c:pt>
                <c:pt idx="1985">
                  <c:v>-200</c:v>
                </c:pt>
                <c:pt idx="1986">
                  <c:v>-200</c:v>
                </c:pt>
                <c:pt idx="1987">
                  <c:v>-199</c:v>
                </c:pt>
                <c:pt idx="1988">
                  <c:v>-199</c:v>
                </c:pt>
                <c:pt idx="1989">
                  <c:v>-200</c:v>
                </c:pt>
                <c:pt idx="1990">
                  <c:v>-200</c:v>
                </c:pt>
                <c:pt idx="1991">
                  <c:v>-199</c:v>
                </c:pt>
                <c:pt idx="1992">
                  <c:v>-200</c:v>
                </c:pt>
                <c:pt idx="1993">
                  <c:v>-199</c:v>
                </c:pt>
                <c:pt idx="1994">
                  <c:v>-200</c:v>
                </c:pt>
                <c:pt idx="1995">
                  <c:v>-199</c:v>
                </c:pt>
                <c:pt idx="1996">
                  <c:v>-200</c:v>
                </c:pt>
                <c:pt idx="1997">
                  <c:v>-199</c:v>
                </c:pt>
                <c:pt idx="1998">
                  <c:v>-200</c:v>
                </c:pt>
                <c:pt idx="1999">
                  <c:v>-199</c:v>
                </c:pt>
                <c:pt idx="2000">
                  <c:v>-199</c:v>
                </c:pt>
                <c:pt idx="2001">
                  <c:v>-199</c:v>
                </c:pt>
                <c:pt idx="2002">
                  <c:v>-200</c:v>
                </c:pt>
                <c:pt idx="2003">
                  <c:v>-200</c:v>
                </c:pt>
                <c:pt idx="2004">
                  <c:v>-200</c:v>
                </c:pt>
                <c:pt idx="2005">
                  <c:v>-200</c:v>
                </c:pt>
                <c:pt idx="2006">
                  <c:v>-200</c:v>
                </c:pt>
                <c:pt idx="2007">
                  <c:v>-200</c:v>
                </c:pt>
                <c:pt idx="2008">
                  <c:v>-200</c:v>
                </c:pt>
                <c:pt idx="2009">
                  <c:v>-199</c:v>
                </c:pt>
                <c:pt idx="2010">
                  <c:v>-199</c:v>
                </c:pt>
                <c:pt idx="2011">
                  <c:v>-199</c:v>
                </c:pt>
                <c:pt idx="2012">
                  <c:v>-199</c:v>
                </c:pt>
                <c:pt idx="2013">
                  <c:v>-199</c:v>
                </c:pt>
                <c:pt idx="2014">
                  <c:v>-199</c:v>
                </c:pt>
                <c:pt idx="2015">
                  <c:v>-199</c:v>
                </c:pt>
                <c:pt idx="2016">
                  <c:v>-199</c:v>
                </c:pt>
                <c:pt idx="2017">
                  <c:v>-200</c:v>
                </c:pt>
                <c:pt idx="2018">
                  <c:v>-199</c:v>
                </c:pt>
                <c:pt idx="2019">
                  <c:v>-199</c:v>
                </c:pt>
                <c:pt idx="2020">
                  <c:v>-199</c:v>
                </c:pt>
                <c:pt idx="2021">
                  <c:v>-199</c:v>
                </c:pt>
                <c:pt idx="2022">
                  <c:v>-200</c:v>
                </c:pt>
                <c:pt idx="2023">
                  <c:v>-200</c:v>
                </c:pt>
                <c:pt idx="2024">
                  <c:v>-199</c:v>
                </c:pt>
                <c:pt idx="2025">
                  <c:v>-200</c:v>
                </c:pt>
                <c:pt idx="2026">
                  <c:v>-199</c:v>
                </c:pt>
                <c:pt idx="2027">
                  <c:v>-199</c:v>
                </c:pt>
                <c:pt idx="2028">
                  <c:v>-199</c:v>
                </c:pt>
                <c:pt idx="2029">
                  <c:v>-200</c:v>
                </c:pt>
                <c:pt idx="2030">
                  <c:v>-199</c:v>
                </c:pt>
                <c:pt idx="2031">
                  <c:v>-199</c:v>
                </c:pt>
                <c:pt idx="2032">
                  <c:v>-200</c:v>
                </c:pt>
                <c:pt idx="2033">
                  <c:v>-200</c:v>
                </c:pt>
                <c:pt idx="2034">
                  <c:v>-199</c:v>
                </c:pt>
                <c:pt idx="2035">
                  <c:v>-200</c:v>
                </c:pt>
                <c:pt idx="2036">
                  <c:v>-199</c:v>
                </c:pt>
                <c:pt idx="2037">
                  <c:v>-199</c:v>
                </c:pt>
                <c:pt idx="2038">
                  <c:v>-199</c:v>
                </c:pt>
                <c:pt idx="2039">
                  <c:v>-199</c:v>
                </c:pt>
                <c:pt idx="2040">
                  <c:v>-200</c:v>
                </c:pt>
                <c:pt idx="2041">
                  <c:v>-199</c:v>
                </c:pt>
                <c:pt idx="2042">
                  <c:v>-200</c:v>
                </c:pt>
                <c:pt idx="2043">
                  <c:v>-200</c:v>
                </c:pt>
                <c:pt idx="2044">
                  <c:v>-200</c:v>
                </c:pt>
                <c:pt idx="2045">
                  <c:v>-199</c:v>
                </c:pt>
                <c:pt idx="2046">
                  <c:v>-199</c:v>
                </c:pt>
                <c:pt idx="2047">
                  <c:v>-199</c:v>
                </c:pt>
                <c:pt idx="2048">
                  <c:v>-200</c:v>
                </c:pt>
                <c:pt idx="2049">
                  <c:v>-199</c:v>
                </c:pt>
                <c:pt idx="2050">
                  <c:v>-199</c:v>
                </c:pt>
                <c:pt idx="2051">
                  <c:v>-199</c:v>
                </c:pt>
                <c:pt idx="2052">
                  <c:v>-199</c:v>
                </c:pt>
                <c:pt idx="2053">
                  <c:v>-199</c:v>
                </c:pt>
                <c:pt idx="2054">
                  <c:v>-199</c:v>
                </c:pt>
                <c:pt idx="2055">
                  <c:v>-199</c:v>
                </c:pt>
                <c:pt idx="2056">
                  <c:v>-199</c:v>
                </c:pt>
                <c:pt idx="2057">
                  <c:v>-199</c:v>
                </c:pt>
                <c:pt idx="2058">
                  <c:v>-199</c:v>
                </c:pt>
                <c:pt idx="2059">
                  <c:v>-199</c:v>
                </c:pt>
                <c:pt idx="2060">
                  <c:v>-199</c:v>
                </c:pt>
                <c:pt idx="2061">
                  <c:v>-199</c:v>
                </c:pt>
                <c:pt idx="2062">
                  <c:v>-199</c:v>
                </c:pt>
                <c:pt idx="2063">
                  <c:v>-199</c:v>
                </c:pt>
                <c:pt idx="2064">
                  <c:v>-199</c:v>
                </c:pt>
                <c:pt idx="2065">
                  <c:v>-199</c:v>
                </c:pt>
                <c:pt idx="2066">
                  <c:v>-199</c:v>
                </c:pt>
                <c:pt idx="2067">
                  <c:v>-199</c:v>
                </c:pt>
                <c:pt idx="2068">
                  <c:v>-199</c:v>
                </c:pt>
                <c:pt idx="2069">
                  <c:v>-199</c:v>
                </c:pt>
                <c:pt idx="2070">
                  <c:v>-199</c:v>
                </c:pt>
                <c:pt idx="2071">
                  <c:v>-199</c:v>
                </c:pt>
                <c:pt idx="2072">
                  <c:v>-199</c:v>
                </c:pt>
                <c:pt idx="2073">
                  <c:v>-199</c:v>
                </c:pt>
                <c:pt idx="2074">
                  <c:v>-199</c:v>
                </c:pt>
                <c:pt idx="2075">
                  <c:v>-199</c:v>
                </c:pt>
                <c:pt idx="2076">
                  <c:v>-199</c:v>
                </c:pt>
                <c:pt idx="2077">
                  <c:v>-199</c:v>
                </c:pt>
                <c:pt idx="2078">
                  <c:v>-199</c:v>
                </c:pt>
                <c:pt idx="2079">
                  <c:v>-199</c:v>
                </c:pt>
                <c:pt idx="2080">
                  <c:v>-199</c:v>
                </c:pt>
                <c:pt idx="2081">
                  <c:v>-199</c:v>
                </c:pt>
                <c:pt idx="2082">
                  <c:v>-199</c:v>
                </c:pt>
                <c:pt idx="2083">
                  <c:v>-199</c:v>
                </c:pt>
                <c:pt idx="2084">
                  <c:v>-199</c:v>
                </c:pt>
                <c:pt idx="2085">
                  <c:v>-199</c:v>
                </c:pt>
                <c:pt idx="2086">
                  <c:v>-199</c:v>
                </c:pt>
                <c:pt idx="2087">
                  <c:v>-199</c:v>
                </c:pt>
                <c:pt idx="2088">
                  <c:v>-199</c:v>
                </c:pt>
                <c:pt idx="2089">
                  <c:v>-199</c:v>
                </c:pt>
                <c:pt idx="2090">
                  <c:v>-199</c:v>
                </c:pt>
                <c:pt idx="2091">
                  <c:v>-199</c:v>
                </c:pt>
                <c:pt idx="2092">
                  <c:v>-199</c:v>
                </c:pt>
                <c:pt idx="2093">
                  <c:v>-199</c:v>
                </c:pt>
                <c:pt idx="2094">
                  <c:v>-199</c:v>
                </c:pt>
                <c:pt idx="2095">
                  <c:v>-199</c:v>
                </c:pt>
                <c:pt idx="2096">
                  <c:v>-199</c:v>
                </c:pt>
                <c:pt idx="2097">
                  <c:v>-199</c:v>
                </c:pt>
                <c:pt idx="2098">
                  <c:v>-199</c:v>
                </c:pt>
                <c:pt idx="2099">
                  <c:v>-199</c:v>
                </c:pt>
                <c:pt idx="2100">
                  <c:v>-199</c:v>
                </c:pt>
                <c:pt idx="2101">
                  <c:v>-199</c:v>
                </c:pt>
                <c:pt idx="2102">
                  <c:v>-199</c:v>
                </c:pt>
                <c:pt idx="2103">
                  <c:v>-199</c:v>
                </c:pt>
                <c:pt idx="2104">
                  <c:v>-199</c:v>
                </c:pt>
                <c:pt idx="2105">
                  <c:v>-199</c:v>
                </c:pt>
                <c:pt idx="2106">
                  <c:v>-199</c:v>
                </c:pt>
                <c:pt idx="2107">
                  <c:v>-199</c:v>
                </c:pt>
                <c:pt idx="2108">
                  <c:v>-199</c:v>
                </c:pt>
                <c:pt idx="2109">
                  <c:v>-199</c:v>
                </c:pt>
                <c:pt idx="2110">
                  <c:v>-199</c:v>
                </c:pt>
                <c:pt idx="2111">
                  <c:v>-199</c:v>
                </c:pt>
                <c:pt idx="2112">
                  <c:v>-199</c:v>
                </c:pt>
                <c:pt idx="2113">
                  <c:v>-199</c:v>
                </c:pt>
                <c:pt idx="2114">
                  <c:v>-199</c:v>
                </c:pt>
                <c:pt idx="2115">
                  <c:v>-199</c:v>
                </c:pt>
                <c:pt idx="2116">
                  <c:v>-199</c:v>
                </c:pt>
                <c:pt idx="2117">
                  <c:v>-199</c:v>
                </c:pt>
                <c:pt idx="2118">
                  <c:v>-199</c:v>
                </c:pt>
                <c:pt idx="2119">
                  <c:v>-199</c:v>
                </c:pt>
                <c:pt idx="2120">
                  <c:v>-199</c:v>
                </c:pt>
                <c:pt idx="2121">
                  <c:v>-199</c:v>
                </c:pt>
                <c:pt idx="2122">
                  <c:v>-199</c:v>
                </c:pt>
                <c:pt idx="2123">
                  <c:v>-199</c:v>
                </c:pt>
                <c:pt idx="2124">
                  <c:v>-199</c:v>
                </c:pt>
                <c:pt idx="2125">
                  <c:v>-199</c:v>
                </c:pt>
                <c:pt idx="2126">
                  <c:v>-199</c:v>
                </c:pt>
                <c:pt idx="2127">
                  <c:v>-199</c:v>
                </c:pt>
                <c:pt idx="2128">
                  <c:v>-199</c:v>
                </c:pt>
                <c:pt idx="2129">
                  <c:v>-199</c:v>
                </c:pt>
                <c:pt idx="2130">
                  <c:v>-199</c:v>
                </c:pt>
                <c:pt idx="2131">
                  <c:v>-199</c:v>
                </c:pt>
                <c:pt idx="2132">
                  <c:v>-199</c:v>
                </c:pt>
                <c:pt idx="2133">
                  <c:v>-199</c:v>
                </c:pt>
                <c:pt idx="2134">
                  <c:v>-199</c:v>
                </c:pt>
                <c:pt idx="2135">
                  <c:v>-199</c:v>
                </c:pt>
                <c:pt idx="2136">
                  <c:v>-199</c:v>
                </c:pt>
                <c:pt idx="2137">
                  <c:v>-199</c:v>
                </c:pt>
                <c:pt idx="2138">
                  <c:v>-199</c:v>
                </c:pt>
                <c:pt idx="2139">
                  <c:v>-199</c:v>
                </c:pt>
                <c:pt idx="2140">
                  <c:v>-199</c:v>
                </c:pt>
                <c:pt idx="2141">
                  <c:v>-199</c:v>
                </c:pt>
                <c:pt idx="2142">
                  <c:v>-199</c:v>
                </c:pt>
                <c:pt idx="2143">
                  <c:v>-199</c:v>
                </c:pt>
                <c:pt idx="2144">
                  <c:v>-199</c:v>
                </c:pt>
                <c:pt idx="2145">
                  <c:v>-199</c:v>
                </c:pt>
                <c:pt idx="2146">
                  <c:v>-199</c:v>
                </c:pt>
                <c:pt idx="2147">
                  <c:v>-199</c:v>
                </c:pt>
                <c:pt idx="2148">
                  <c:v>-199</c:v>
                </c:pt>
                <c:pt idx="2149">
                  <c:v>-199</c:v>
                </c:pt>
                <c:pt idx="2150">
                  <c:v>-199</c:v>
                </c:pt>
                <c:pt idx="2151">
                  <c:v>-199</c:v>
                </c:pt>
                <c:pt idx="2152">
                  <c:v>-199</c:v>
                </c:pt>
                <c:pt idx="2153">
                  <c:v>-199</c:v>
                </c:pt>
                <c:pt idx="2154">
                  <c:v>-199</c:v>
                </c:pt>
                <c:pt idx="2155">
                  <c:v>-199</c:v>
                </c:pt>
                <c:pt idx="2156">
                  <c:v>-199</c:v>
                </c:pt>
                <c:pt idx="2157">
                  <c:v>-199</c:v>
                </c:pt>
                <c:pt idx="2158">
                  <c:v>-199</c:v>
                </c:pt>
                <c:pt idx="2159">
                  <c:v>-199</c:v>
                </c:pt>
                <c:pt idx="2160">
                  <c:v>-199</c:v>
                </c:pt>
                <c:pt idx="2161">
                  <c:v>-199</c:v>
                </c:pt>
                <c:pt idx="2162">
                  <c:v>-199</c:v>
                </c:pt>
                <c:pt idx="2163">
                  <c:v>-199</c:v>
                </c:pt>
                <c:pt idx="2164">
                  <c:v>-199</c:v>
                </c:pt>
                <c:pt idx="2165">
                  <c:v>-199</c:v>
                </c:pt>
                <c:pt idx="2166">
                  <c:v>-199</c:v>
                </c:pt>
                <c:pt idx="2167">
                  <c:v>-199</c:v>
                </c:pt>
                <c:pt idx="2168">
                  <c:v>-199</c:v>
                </c:pt>
                <c:pt idx="2169">
                  <c:v>-199</c:v>
                </c:pt>
                <c:pt idx="2170">
                  <c:v>-199</c:v>
                </c:pt>
                <c:pt idx="2171">
                  <c:v>-199</c:v>
                </c:pt>
                <c:pt idx="2172">
                  <c:v>-199</c:v>
                </c:pt>
                <c:pt idx="2173">
                  <c:v>-199</c:v>
                </c:pt>
                <c:pt idx="2174">
                  <c:v>-199</c:v>
                </c:pt>
                <c:pt idx="2175">
                  <c:v>-199</c:v>
                </c:pt>
                <c:pt idx="2176">
                  <c:v>-199</c:v>
                </c:pt>
                <c:pt idx="2177">
                  <c:v>-199</c:v>
                </c:pt>
                <c:pt idx="2178">
                  <c:v>-199</c:v>
                </c:pt>
                <c:pt idx="2179">
                  <c:v>-199</c:v>
                </c:pt>
                <c:pt idx="2180">
                  <c:v>-199</c:v>
                </c:pt>
                <c:pt idx="2181">
                  <c:v>-199</c:v>
                </c:pt>
                <c:pt idx="2182">
                  <c:v>-199</c:v>
                </c:pt>
                <c:pt idx="2183">
                  <c:v>-199</c:v>
                </c:pt>
                <c:pt idx="2184">
                  <c:v>-199</c:v>
                </c:pt>
                <c:pt idx="2185">
                  <c:v>-199</c:v>
                </c:pt>
                <c:pt idx="2186">
                  <c:v>-199</c:v>
                </c:pt>
                <c:pt idx="2187">
                  <c:v>-199</c:v>
                </c:pt>
                <c:pt idx="2188">
                  <c:v>-199</c:v>
                </c:pt>
                <c:pt idx="2189">
                  <c:v>-199</c:v>
                </c:pt>
                <c:pt idx="2190">
                  <c:v>-199</c:v>
                </c:pt>
                <c:pt idx="2191">
                  <c:v>-199</c:v>
                </c:pt>
                <c:pt idx="2192">
                  <c:v>-199</c:v>
                </c:pt>
                <c:pt idx="2193">
                  <c:v>-199</c:v>
                </c:pt>
                <c:pt idx="2194">
                  <c:v>-199</c:v>
                </c:pt>
                <c:pt idx="2195">
                  <c:v>-199</c:v>
                </c:pt>
                <c:pt idx="2196">
                  <c:v>-199</c:v>
                </c:pt>
                <c:pt idx="2197">
                  <c:v>-199</c:v>
                </c:pt>
                <c:pt idx="2198">
                  <c:v>-199</c:v>
                </c:pt>
                <c:pt idx="2199">
                  <c:v>-199</c:v>
                </c:pt>
                <c:pt idx="2200">
                  <c:v>-199</c:v>
                </c:pt>
                <c:pt idx="2201">
                  <c:v>-199</c:v>
                </c:pt>
                <c:pt idx="2202">
                  <c:v>-199</c:v>
                </c:pt>
                <c:pt idx="2203">
                  <c:v>-199</c:v>
                </c:pt>
                <c:pt idx="2204">
                  <c:v>-199</c:v>
                </c:pt>
                <c:pt idx="2205">
                  <c:v>-199</c:v>
                </c:pt>
                <c:pt idx="2206">
                  <c:v>-199</c:v>
                </c:pt>
                <c:pt idx="2207">
                  <c:v>-199</c:v>
                </c:pt>
                <c:pt idx="2208">
                  <c:v>-199</c:v>
                </c:pt>
                <c:pt idx="2209">
                  <c:v>-199</c:v>
                </c:pt>
                <c:pt idx="2210">
                  <c:v>-199</c:v>
                </c:pt>
                <c:pt idx="2211">
                  <c:v>-199</c:v>
                </c:pt>
                <c:pt idx="2212">
                  <c:v>-199</c:v>
                </c:pt>
                <c:pt idx="2213">
                  <c:v>-198</c:v>
                </c:pt>
                <c:pt idx="2214">
                  <c:v>-199</c:v>
                </c:pt>
                <c:pt idx="2215">
                  <c:v>-199</c:v>
                </c:pt>
                <c:pt idx="2216">
                  <c:v>-199</c:v>
                </c:pt>
                <c:pt idx="2217">
                  <c:v>-198</c:v>
                </c:pt>
                <c:pt idx="2218">
                  <c:v>-199</c:v>
                </c:pt>
                <c:pt idx="2219">
                  <c:v>-199</c:v>
                </c:pt>
                <c:pt idx="2220">
                  <c:v>-199</c:v>
                </c:pt>
                <c:pt idx="2221">
                  <c:v>-198</c:v>
                </c:pt>
                <c:pt idx="2222">
                  <c:v>-199</c:v>
                </c:pt>
                <c:pt idx="2223">
                  <c:v>-199</c:v>
                </c:pt>
                <c:pt idx="2224">
                  <c:v>-199</c:v>
                </c:pt>
                <c:pt idx="2225">
                  <c:v>-199</c:v>
                </c:pt>
                <c:pt idx="2226">
                  <c:v>-199</c:v>
                </c:pt>
                <c:pt idx="2227">
                  <c:v>-199</c:v>
                </c:pt>
                <c:pt idx="2228">
                  <c:v>-199</c:v>
                </c:pt>
                <c:pt idx="2229">
                  <c:v>-199</c:v>
                </c:pt>
                <c:pt idx="2230">
                  <c:v>-199</c:v>
                </c:pt>
                <c:pt idx="2231">
                  <c:v>-199</c:v>
                </c:pt>
                <c:pt idx="2232">
                  <c:v>-199</c:v>
                </c:pt>
                <c:pt idx="2233">
                  <c:v>-199</c:v>
                </c:pt>
                <c:pt idx="2234">
                  <c:v>-199</c:v>
                </c:pt>
                <c:pt idx="2235">
                  <c:v>-199</c:v>
                </c:pt>
                <c:pt idx="2236">
                  <c:v>-199</c:v>
                </c:pt>
                <c:pt idx="2237">
                  <c:v>-199</c:v>
                </c:pt>
                <c:pt idx="2238">
                  <c:v>-199</c:v>
                </c:pt>
                <c:pt idx="2239">
                  <c:v>-199</c:v>
                </c:pt>
                <c:pt idx="2240">
                  <c:v>-199</c:v>
                </c:pt>
                <c:pt idx="2241">
                  <c:v>-199</c:v>
                </c:pt>
                <c:pt idx="2242">
                  <c:v>-199</c:v>
                </c:pt>
                <c:pt idx="2243">
                  <c:v>-199</c:v>
                </c:pt>
                <c:pt idx="2244">
                  <c:v>-199</c:v>
                </c:pt>
                <c:pt idx="2245">
                  <c:v>-199</c:v>
                </c:pt>
                <c:pt idx="2246">
                  <c:v>-198</c:v>
                </c:pt>
                <c:pt idx="2247">
                  <c:v>-198</c:v>
                </c:pt>
                <c:pt idx="2248">
                  <c:v>-198</c:v>
                </c:pt>
                <c:pt idx="2249">
                  <c:v>-198</c:v>
                </c:pt>
                <c:pt idx="2250">
                  <c:v>-197</c:v>
                </c:pt>
                <c:pt idx="2251">
                  <c:v>-197</c:v>
                </c:pt>
                <c:pt idx="2252">
                  <c:v>-197</c:v>
                </c:pt>
                <c:pt idx="2253">
                  <c:v>-196</c:v>
                </c:pt>
                <c:pt idx="2254">
                  <c:v>-196</c:v>
                </c:pt>
                <c:pt idx="2255">
                  <c:v>-196</c:v>
                </c:pt>
                <c:pt idx="2256">
                  <c:v>-196</c:v>
                </c:pt>
                <c:pt idx="2257">
                  <c:v>-196</c:v>
                </c:pt>
                <c:pt idx="2258">
                  <c:v>-195</c:v>
                </c:pt>
                <c:pt idx="2259">
                  <c:v>-195</c:v>
                </c:pt>
                <c:pt idx="2260">
                  <c:v>-195</c:v>
                </c:pt>
                <c:pt idx="2261">
                  <c:v>-194</c:v>
                </c:pt>
                <c:pt idx="2262">
                  <c:v>-194</c:v>
                </c:pt>
                <c:pt idx="2263">
                  <c:v>-194</c:v>
                </c:pt>
                <c:pt idx="2264">
                  <c:v>-194</c:v>
                </c:pt>
                <c:pt idx="2265">
                  <c:v>-194</c:v>
                </c:pt>
                <c:pt idx="2266">
                  <c:v>-193</c:v>
                </c:pt>
                <c:pt idx="2267">
                  <c:v>-193</c:v>
                </c:pt>
                <c:pt idx="2268">
                  <c:v>-192</c:v>
                </c:pt>
                <c:pt idx="2269">
                  <c:v>-192</c:v>
                </c:pt>
                <c:pt idx="2270">
                  <c:v>-192</c:v>
                </c:pt>
                <c:pt idx="2271">
                  <c:v>-192</c:v>
                </c:pt>
                <c:pt idx="2272">
                  <c:v>-191</c:v>
                </c:pt>
                <c:pt idx="2273">
                  <c:v>-191</c:v>
                </c:pt>
                <c:pt idx="2274">
                  <c:v>-191</c:v>
                </c:pt>
                <c:pt idx="2275">
                  <c:v>-191</c:v>
                </c:pt>
                <c:pt idx="2276">
                  <c:v>-190</c:v>
                </c:pt>
                <c:pt idx="2277">
                  <c:v>-190</c:v>
                </c:pt>
                <c:pt idx="2278">
                  <c:v>-190</c:v>
                </c:pt>
                <c:pt idx="2279">
                  <c:v>-189</c:v>
                </c:pt>
                <c:pt idx="2280">
                  <c:v>-189</c:v>
                </c:pt>
                <c:pt idx="2281">
                  <c:v>-189</c:v>
                </c:pt>
                <c:pt idx="2282">
                  <c:v>-188</c:v>
                </c:pt>
                <c:pt idx="2283">
                  <c:v>-188</c:v>
                </c:pt>
                <c:pt idx="2284">
                  <c:v>-188</c:v>
                </c:pt>
                <c:pt idx="2285">
                  <c:v>-187</c:v>
                </c:pt>
                <c:pt idx="2286">
                  <c:v>-187</c:v>
                </c:pt>
                <c:pt idx="2287">
                  <c:v>-187</c:v>
                </c:pt>
                <c:pt idx="2288">
                  <c:v>-186</c:v>
                </c:pt>
                <c:pt idx="2289">
                  <c:v>-186</c:v>
                </c:pt>
                <c:pt idx="2290">
                  <c:v>-185</c:v>
                </c:pt>
                <c:pt idx="2291">
                  <c:v>-185</c:v>
                </c:pt>
                <c:pt idx="2292">
                  <c:v>-185</c:v>
                </c:pt>
                <c:pt idx="2293">
                  <c:v>-185</c:v>
                </c:pt>
                <c:pt idx="2294">
                  <c:v>-184</c:v>
                </c:pt>
                <c:pt idx="2295">
                  <c:v>-184</c:v>
                </c:pt>
                <c:pt idx="2296">
                  <c:v>-183</c:v>
                </c:pt>
                <c:pt idx="2297">
                  <c:v>-183</c:v>
                </c:pt>
                <c:pt idx="2298">
                  <c:v>-183</c:v>
                </c:pt>
                <c:pt idx="2299">
                  <c:v>-183</c:v>
                </c:pt>
                <c:pt idx="2300">
                  <c:v>-183</c:v>
                </c:pt>
                <c:pt idx="2301">
                  <c:v>-182</c:v>
                </c:pt>
                <c:pt idx="2302">
                  <c:v>-181</c:v>
                </c:pt>
                <c:pt idx="2303">
                  <c:v>-181</c:v>
                </c:pt>
                <c:pt idx="2304">
                  <c:v>-180</c:v>
                </c:pt>
                <c:pt idx="2305">
                  <c:v>-180</c:v>
                </c:pt>
                <c:pt idx="2306">
                  <c:v>-180</c:v>
                </c:pt>
                <c:pt idx="2307">
                  <c:v>-179</c:v>
                </c:pt>
                <c:pt idx="2308">
                  <c:v>-179</c:v>
                </c:pt>
                <c:pt idx="2309">
                  <c:v>-178</c:v>
                </c:pt>
                <c:pt idx="2310">
                  <c:v>-178</c:v>
                </c:pt>
                <c:pt idx="2311">
                  <c:v>-177</c:v>
                </c:pt>
                <c:pt idx="2312">
                  <c:v>-177</c:v>
                </c:pt>
                <c:pt idx="2313">
                  <c:v>-177</c:v>
                </c:pt>
                <c:pt idx="2314">
                  <c:v>-177</c:v>
                </c:pt>
                <c:pt idx="2315">
                  <c:v>-176</c:v>
                </c:pt>
                <c:pt idx="2316">
                  <c:v>-176</c:v>
                </c:pt>
                <c:pt idx="2317">
                  <c:v>-175</c:v>
                </c:pt>
                <c:pt idx="2318">
                  <c:v>-175</c:v>
                </c:pt>
                <c:pt idx="2319">
                  <c:v>-174</c:v>
                </c:pt>
                <c:pt idx="2320">
                  <c:v>-174</c:v>
                </c:pt>
                <c:pt idx="2321">
                  <c:v>-173</c:v>
                </c:pt>
                <c:pt idx="2322">
                  <c:v>-173</c:v>
                </c:pt>
                <c:pt idx="2323">
                  <c:v>-172</c:v>
                </c:pt>
                <c:pt idx="2324">
                  <c:v>-172</c:v>
                </c:pt>
                <c:pt idx="2325">
                  <c:v>-171</c:v>
                </c:pt>
                <c:pt idx="2326">
                  <c:v>-171</c:v>
                </c:pt>
                <c:pt idx="2327">
                  <c:v>-171</c:v>
                </c:pt>
                <c:pt idx="2328">
                  <c:v>-170</c:v>
                </c:pt>
                <c:pt idx="2329">
                  <c:v>-170</c:v>
                </c:pt>
                <c:pt idx="2330">
                  <c:v>-170</c:v>
                </c:pt>
                <c:pt idx="2331">
                  <c:v>-169</c:v>
                </c:pt>
                <c:pt idx="2332">
                  <c:v>-169</c:v>
                </c:pt>
                <c:pt idx="2333">
                  <c:v>-168</c:v>
                </c:pt>
                <c:pt idx="2334">
                  <c:v>-168</c:v>
                </c:pt>
                <c:pt idx="2335">
                  <c:v>-168</c:v>
                </c:pt>
                <c:pt idx="2336">
                  <c:v>-167</c:v>
                </c:pt>
                <c:pt idx="2337">
                  <c:v>-166</c:v>
                </c:pt>
                <c:pt idx="2338">
                  <c:v>-166</c:v>
                </c:pt>
                <c:pt idx="2339">
                  <c:v>-165</c:v>
                </c:pt>
                <c:pt idx="2340">
                  <c:v>-165</c:v>
                </c:pt>
                <c:pt idx="2341">
                  <c:v>-164</c:v>
                </c:pt>
                <c:pt idx="2342">
                  <c:v>-163</c:v>
                </c:pt>
                <c:pt idx="2343">
                  <c:v>-163</c:v>
                </c:pt>
                <c:pt idx="2344">
                  <c:v>-162</c:v>
                </c:pt>
                <c:pt idx="2345">
                  <c:v>-162</c:v>
                </c:pt>
                <c:pt idx="2346">
                  <c:v>-162</c:v>
                </c:pt>
                <c:pt idx="2347">
                  <c:v>-162</c:v>
                </c:pt>
                <c:pt idx="2348">
                  <c:v>-161</c:v>
                </c:pt>
                <c:pt idx="2349">
                  <c:v>-161</c:v>
                </c:pt>
                <c:pt idx="2350">
                  <c:v>-160</c:v>
                </c:pt>
                <c:pt idx="2351">
                  <c:v>-159</c:v>
                </c:pt>
                <c:pt idx="2352">
                  <c:v>-159</c:v>
                </c:pt>
                <c:pt idx="2353">
                  <c:v>-159</c:v>
                </c:pt>
                <c:pt idx="2354">
                  <c:v>-159</c:v>
                </c:pt>
                <c:pt idx="2355">
                  <c:v>-158</c:v>
                </c:pt>
                <c:pt idx="2356">
                  <c:v>-157</c:v>
                </c:pt>
                <c:pt idx="2357">
                  <c:v>-157</c:v>
                </c:pt>
                <c:pt idx="2358">
                  <c:v>-156</c:v>
                </c:pt>
                <c:pt idx="2359">
                  <c:v>-155</c:v>
                </c:pt>
                <c:pt idx="2360">
                  <c:v>-155</c:v>
                </c:pt>
                <c:pt idx="2361">
                  <c:v>-154</c:v>
                </c:pt>
                <c:pt idx="2362">
                  <c:v>-155</c:v>
                </c:pt>
                <c:pt idx="2363">
                  <c:v>-154</c:v>
                </c:pt>
                <c:pt idx="2364">
                  <c:v>-154</c:v>
                </c:pt>
                <c:pt idx="2365">
                  <c:v>-152</c:v>
                </c:pt>
                <c:pt idx="2366">
                  <c:v>-152</c:v>
                </c:pt>
                <c:pt idx="2367">
                  <c:v>-152</c:v>
                </c:pt>
                <c:pt idx="2368">
                  <c:v>-152</c:v>
                </c:pt>
                <c:pt idx="2369">
                  <c:v>-152</c:v>
                </c:pt>
                <c:pt idx="2370">
                  <c:v>-151</c:v>
                </c:pt>
                <c:pt idx="2371">
                  <c:v>-151</c:v>
                </c:pt>
                <c:pt idx="2372">
                  <c:v>-151</c:v>
                </c:pt>
                <c:pt idx="2373">
                  <c:v>-152</c:v>
                </c:pt>
                <c:pt idx="2374">
                  <c:v>-151</c:v>
                </c:pt>
                <c:pt idx="2375">
                  <c:v>-151</c:v>
                </c:pt>
                <c:pt idx="2376">
                  <c:v>-151</c:v>
                </c:pt>
                <c:pt idx="2377">
                  <c:v>-150</c:v>
                </c:pt>
                <c:pt idx="2378">
                  <c:v>-150</c:v>
                </c:pt>
                <c:pt idx="2379">
                  <c:v>-150</c:v>
                </c:pt>
                <c:pt idx="2380">
                  <c:v>-150</c:v>
                </c:pt>
                <c:pt idx="2381">
                  <c:v>-150</c:v>
                </c:pt>
                <c:pt idx="2382">
                  <c:v>-149</c:v>
                </c:pt>
                <c:pt idx="2383">
                  <c:v>-148</c:v>
                </c:pt>
                <c:pt idx="2384">
                  <c:v>-148</c:v>
                </c:pt>
                <c:pt idx="2385">
                  <c:v>-148</c:v>
                </c:pt>
                <c:pt idx="2386">
                  <c:v>-148</c:v>
                </c:pt>
                <c:pt idx="2387">
                  <c:v>-147</c:v>
                </c:pt>
                <c:pt idx="2388">
                  <c:v>-147</c:v>
                </c:pt>
                <c:pt idx="2389">
                  <c:v>-147</c:v>
                </c:pt>
                <c:pt idx="2390">
                  <c:v>-147</c:v>
                </c:pt>
                <c:pt idx="2391">
                  <c:v>-146</c:v>
                </c:pt>
                <c:pt idx="2392">
                  <c:v>-146</c:v>
                </c:pt>
                <c:pt idx="2393">
                  <c:v>-145</c:v>
                </c:pt>
                <c:pt idx="2394">
                  <c:v>-145</c:v>
                </c:pt>
                <c:pt idx="2395">
                  <c:v>-145</c:v>
                </c:pt>
                <c:pt idx="2396">
                  <c:v>-144</c:v>
                </c:pt>
                <c:pt idx="2397">
                  <c:v>-144</c:v>
                </c:pt>
                <c:pt idx="2398">
                  <c:v>-144</c:v>
                </c:pt>
                <c:pt idx="2399">
                  <c:v>-143</c:v>
                </c:pt>
                <c:pt idx="2400">
                  <c:v>-142</c:v>
                </c:pt>
                <c:pt idx="2401">
                  <c:v>-142</c:v>
                </c:pt>
                <c:pt idx="2402">
                  <c:v>-141</c:v>
                </c:pt>
                <c:pt idx="2403">
                  <c:v>-141</c:v>
                </c:pt>
                <c:pt idx="2404">
                  <c:v>-141</c:v>
                </c:pt>
                <c:pt idx="2405">
                  <c:v>-141</c:v>
                </c:pt>
                <c:pt idx="2406">
                  <c:v>-140</c:v>
                </c:pt>
                <c:pt idx="2407">
                  <c:v>-140</c:v>
                </c:pt>
                <c:pt idx="2408">
                  <c:v>-139</c:v>
                </c:pt>
                <c:pt idx="2409">
                  <c:v>-139</c:v>
                </c:pt>
                <c:pt idx="2410">
                  <c:v>-138</c:v>
                </c:pt>
                <c:pt idx="2411">
                  <c:v>-139</c:v>
                </c:pt>
                <c:pt idx="2412">
                  <c:v>-139</c:v>
                </c:pt>
                <c:pt idx="2413">
                  <c:v>-138</c:v>
                </c:pt>
                <c:pt idx="2414">
                  <c:v>-138</c:v>
                </c:pt>
                <c:pt idx="2415">
                  <c:v>-137</c:v>
                </c:pt>
                <c:pt idx="2416">
                  <c:v>-137</c:v>
                </c:pt>
                <c:pt idx="2417">
                  <c:v>-137</c:v>
                </c:pt>
                <c:pt idx="2418">
                  <c:v>-137</c:v>
                </c:pt>
                <c:pt idx="2419">
                  <c:v>-136</c:v>
                </c:pt>
                <c:pt idx="2420">
                  <c:v>-136</c:v>
                </c:pt>
                <c:pt idx="2421">
                  <c:v>-136</c:v>
                </c:pt>
                <c:pt idx="2422">
                  <c:v>-135</c:v>
                </c:pt>
                <c:pt idx="2423">
                  <c:v>-135</c:v>
                </c:pt>
                <c:pt idx="2424">
                  <c:v>-135</c:v>
                </c:pt>
                <c:pt idx="2425">
                  <c:v>-135</c:v>
                </c:pt>
                <c:pt idx="2426">
                  <c:v>-135</c:v>
                </c:pt>
                <c:pt idx="2427">
                  <c:v>-135</c:v>
                </c:pt>
                <c:pt idx="2428">
                  <c:v>-135</c:v>
                </c:pt>
                <c:pt idx="2429">
                  <c:v>-134</c:v>
                </c:pt>
                <c:pt idx="2430">
                  <c:v>-134</c:v>
                </c:pt>
                <c:pt idx="2431">
                  <c:v>-133</c:v>
                </c:pt>
                <c:pt idx="2432">
                  <c:v>-133</c:v>
                </c:pt>
                <c:pt idx="2433">
                  <c:v>-133</c:v>
                </c:pt>
                <c:pt idx="2434">
                  <c:v>-132</c:v>
                </c:pt>
                <c:pt idx="2435">
                  <c:v>-132</c:v>
                </c:pt>
                <c:pt idx="2436">
                  <c:v>-132</c:v>
                </c:pt>
                <c:pt idx="2437">
                  <c:v>-131</c:v>
                </c:pt>
                <c:pt idx="2438">
                  <c:v>-131</c:v>
                </c:pt>
                <c:pt idx="2439">
                  <c:v>-130</c:v>
                </c:pt>
                <c:pt idx="2440">
                  <c:v>-130</c:v>
                </c:pt>
                <c:pt idx="2441">
                  <c:v>-130</c:v>
                </c:pt>
                <c:pt idx="2442">
                  <c:v>-130</c:v>
                </c:pt>
                <c:pt idx="2443">
                  <c:v>-130</c:v>
                </c:pt>
                <c:pt idx="2444">
                  <c:v>-129</c:v>
                </c:pt>
                <c:pt idx="2445">
                  <c:v>-129</c:v>
                </c:pt>
                <c:pt idx="2446">
                  <c:v>-129</c:v>
                </c:pt>
                <c:pt idx="2447">
                  <c:v>-128</c:v>
                </c:pt>
                <c:pt idx="2448">
                  <c:v>-129</c:v>
                </c:pt>
                <c:pt idx="2449">
                  <c:v>-128</c:v>
                </c:pt>
                <c:pt idx="2450">
                  <c:v>-128</c:v>
                </c:pt>
                <c:pt idx="2451">
                  <c:v>-128</c:v>
                </c:pt>
                <c:pt idx="2452">
                  <c:v>-127</c:v>
                </c:pt>
                <c:pt idx="2453">
                  <c:v>-126</c:v>
                </c:pt>
                <c:pt idx="2454">
                  <c:v>-127</c:v>
                </c:pt>
                <c:pt idx="2455">
                  <c:v>-127</c:v>
                </c:pt>
                <c:pt idx="2456">
                  <c:v>-127</c:v>
                </c:pt>
                <c:pt idx="2457">
                  <c:v>-126</c:v>
                </c:pt>
                <c:pt idx="2458">
                  <c:v>-126</c:v>
                </c:pt>
                <c:pt idx="2459">
                  <c:v>-126</c:v>
                </c:pt>
                <c:pt idx="2460">
                  <c:v>-126</c:v>
                </c:pt>
                <c:pt idx="2461">
                  <c:v>-125</c:v>
                </c:pt>
                <c:pt idx="2462">
                  <c:v>-126</c:v>
                </c:pt>
                <c:pt idx="2463">
                  <c:v>-125</c:v>
                </c:pt>
                <c:pt idx="2464">
                  <c:v>-125</c:v>
                </c:pt>
                <c:pt idx="2465">
                  <c:v>-125</c:v>
                </c:pt>
                <c:pt idx="2466">
                  <c:v>-125</c:v>
                </c:pt>
                <c:pt idx="2467">
                  <c:v>-125</c:v>
                </c:pt>
                <c:pt idx="2468">
                  <c:v>-125</c:v>
                </c:pt>
                <c:pt idx="2469">
                  <c:v>-124</c:v>
                </c:pt>
                <c:pt idx="2470">
                  <c:v>-124</c:v>
                </c:pt>
                <c:pt idx="2471">
                  <c:v>-124</c:v>
                </c:pt>
                <c:pt idx="2472">
                  <c:v>-124</c:v>
                </c:pt>
                <c:pt idx="2473">
                  <c:v>-124</c:v>
                </c:pt>
                <c:pt idx="2474">
                  <c:v>-124</c:v>
                </c:pt>
                <c:pt idx="2475">
                  <c:v>-124</c:v>
                </c:pt>
                <c:pt idx="2476">
                  <c:v>-124</c:v>
                </c:pt>
                <c:pt idx="2477">
                  <c:v>-123</c:v>
                </c:pt>
                <c:pt idx="2478">
                  <c:v>-123</c:v>
                </c:pt>
                <c:pt idx="2479">
                  <c:v>-123</c:v>
                </c:pt>
                <c:pt idx="2480">
                  <c:v>-122</c:v>
                </c:pt>
                <c:pt idx="2481">
                  <c:v>-123</c:v>
                </c:pt>
                <c:pt idx="2482">
                  <c:v>-122</c:v>
                </c:pt>
                <c:pt idx="2483">
                  <c:v>-122</c:v>
                </c:pt>
                <c:pt idx="2484">
                  <c:v>-122</c:v>
                </c:pt>
                <c:pt idx="2485">
                  <c:v>-121</c:v>
                </c:pt>
                <c:pt idx="2486">
                  <c:v>-122</c:v>
                </c:pt>
                <c:pt idx="2487">
                  <c:v>-121</c:v>
                </c:pt>
                <c:pt idx="2488">
                  <c:v>-121</c:v>
                </c:pt>
                <c:pt idx="2489">
                  <c:v>-121</c:v>
                </c:pt>
                <c:pt idx="2490">
                  <c:v>-121</c:v>
                </c:pt>
                <c:pt idx="2491">
                  <c:v>-121</c:v>
                </c:pt>
                <c:pt idx="2492">
                  <c:v>-121</c:v>
                </c:pt>
                <c:pt idx="2493">
                  <c:v>-121</c:v>
                </c:pt>
                <c:pt idx="2494">
                  <c:v>-121</c:v>
                </c:pt>
                <c:pt idx="2495">
                  <c:v>-121</c:v>
                </c:pt>
                <c:pt idx="2496">
                  <c:v>-120</c:v>
                </c:pt>
                <c:pt idx="2497">
                  <c:v>-120</c:v>
                </c:pt>
                <c:pt idx="2498">
                  <c:v>-120</c:v>
                </c:pt>
                <c:pt idx="2499">
                  <c:v>-120</c:v>
                </c:pt>
                <c:pt idx="2500">
                  <c:v>-120</c:v>
                </c:pt>
                <c:pt idx="2501">
                  <c:v>-119</c:v>
                </c:pt>
                <c:pt idx="2502">
                  <c:v>-119</c:v>
                </c:pt>
                <c:pt idx="2503">
                  <c:v>-119</c:v>
                </c:pt>
                <c:pt idx="2504">
                  <c:v>-119</c:v>
                </c:pt>
                <c:pt idx="2505">
                  <c:v>-119</c:v>
                </c:pt>
                <c:pt idx="2506">
                  <c:v>-119</c:v>
                </c:pt>
                <c:pt idx="2507">
                  <c:v>-119</c:v>
                </c:pt>
                <c:pt idx="2508">
                  <c:v>-119</c:v>
                </c:pt>
                <c:pt idx="2509">
                  <c:v>-119</c:v>
                </c:pt>
                <c:pt idx="2510">
                  <c:v>-119</c:v>
                </c:pt>
                <c:pt idx="2511">
                  <c:v>-118</c:v>
                </c:pt>
                <c:pt idx="2512">
                  <c:v>-118</c:v>
                </c:pt>
                <c:pt idx="2513">
                  <c:v>-118</c:v>
                </c:pt>
                <c:pt idx="2514">
                  <c:v>-118</c:v>
                </c:pt>
                <c:pt idx="2515">
                  <c:v>-118</c:v>
                </c:pt>
                <c:pt idx="2516">
                  <c:v>-118</c:v>
                </c:pt>
                <c:pt idx="2517">
                  <c:v>-117</c:v>
                </c:pt>
                <c:pt idx="2518">
                  <c:v>-118</c:v>
                </c:pt>
                <c:pt idx="2519">
                  <c:v>-117</c:v>
                </c:pt>
                <c:pt idx="2520">
                  <c:v>-117</c:v>
                </c:pt>
                <c:pt idx="2521">
                  <c:v>-117</c:v>
                </c:pt>
                <c:pt idx="2522">
                  <c:v>-117</c:v>
                </c:pt>
                <c:pt idx="2523">
                  <c:v>-117</c:v>
                </c:pt>
                <c:pt idx="2524">
                  <c:v>-116</c:v>
                </c:pt>
                <c:pt idx="2525">
                  <c:v>-116</c:v>
                </c:pt>
                <c:pt idx="2526">
                  <c:v>-116</c:v>
                </c:pt>
                <c:pt idx="2527">
                  <c:v>-116</c:v>
                </c:pt>
                <c:pt idx="2528">
                  <c:v>-116</c:v>
                </c:pt>
                <c:pt idx="2529">
                  <c:v>-116</c:v>
                </c:pt>
                <c:pt idx="2530">
                  <c:v>-116</c:v>
                </c:pt>
                <c:pt idx="2531">
                  <c:v>-116</c:v>
                </c:pt>
                <c:pt idx="2532">
                  <c:v>-116</c:v>
                </c:pt>
                <c:pt idx="2533">
                  <c:v>-115</c:v>
                </c:pt>
                <c:pt idx="2534">
                  <c:v>-115</c:v>
                </c:pt>
                <c:pt idx="2535">
                  <c:v>-115</c:v>
                </c:pt>
                <c:pt idx="2536">
                  <c:v>-115</c:v>
                </c:pt>
                <c:pt idx="2537">
                  <c:v>-115</c:v>
                </c:pt>
                <c:pt idx="2538">
                  <c:v>-115</c:v>
                </c:pt>
                <c:pt idx="2539">
                  <c:v>-115</c:v>
                </c:pt>
                <c:pt idx="2540">
                  <c:v>-115</c:v>
                </c:pt>
                <c:pt idx="2541">
                  <c:v>-115</c:v>
                </c:pt>
                <c:pt idx="2542">
                  <c:v>-115</c:v>
                </c:pt>
                <c:pt idx="2543">
                  <c:v>-115</c:v>
                </c:pt>
                <c:pt idx="2544">
                  <c:v>-114</c:v>
                </c:pt>
                <c:pt idx="2545">
                  <c:v>-114</c:v>
                </c:pt>
                <c:pt idx="2546">
                  <c:v>-114</c:v>
                </c:pt>
                <c:pt idx="2547">
                  <c:v>-114</c:v>
                </c:pt>
                <c:pt idx="2548">
                  <c:v>-114</c:v>
                </c:pt>
                <c:pt idx="2549">
                  <c:v>-114</c:v>
                </c:pt>
                <c:pt idx="2550">
                  <c:v>-114</c:v>
                </c:pt>
                <c:pt idx="2551">
                  <c:v>-113</c:v>
                </c:pt>
                <c:pt idx="2552">
                  <c:v>-113</c:v>
                </c:pt>
                <c:pt idx="2553">
                  <c:v>-113</c:v>
                </c:pt>
                <c:pt idx="2554">
                  <c:v>-113</c:v>
                </c:pt>
                <c:pt idx="2555">
                  <c:v>-113</c:v>
                </c:pt>
                <c:pt idx="2556">
                  <c:v>-113</c:v>
                </c:pt>
                <c:pt idx="2557">
                  <c:v>-113</c:v>
                </c:pt>
                <c:pt idx="2558">
                  <c:v>-113</c:v>
                </c:pt>
                <c:pt idx="2559">
                  <c:v>-113</c:v>
                </c:pt>
                <c:pt idx="2560">
                  <c:v>-113</c:v>
                </c:pt>
                <c:pt idx="2561">
                  <c:v>-113</c:v>
                </c:pt>
                <c:pt idx="2562">
                  <c:v>-113</c:v>
                </c:pt>
                <c:pt idx="2563">
                  <c:v>-112</c:v>
                </c:pt>
                <c:pt idx="2564">
                  <c:v>-112</c:v>
                </c:pt>
                <c:pt idx="2565">
                  <c:v>-112</c:v>
                </c:pt>
                <c:pt idx="2566">
                  <c:v>-112</c:v>
                </c:pt>
                <c:pt idx="2567">
                  <c:v>-112</c:v>
                </c:pt>
                <c:pt idx="2568">
                  <c:v>-112</c:v>
                </c:pt>
                <c:pt idx="2569">
                  <c:v>-112</c:v>
                </c:pt>
                <c:pt idx="2570">
                  <c:v>-112</c:v>
                </c:pt>
                <c:pt idx="2571">
                  <c:v>-112</c:v>
                </c:pt>
                <c:pt idx="2572">
                  <c:v>-112</c:v>
                </c:pt>
                <c:pt idx="2573">
                  <c:v>-111</c:v>
                </c:pt>
                <c:pt idx="2574">
                  <c:v>-111</c:v>
                </c:pt>
                <c:pt idx="2575">
                  <c:v>-111</c:v>
                </c:pt>
                <c:pt idx="2576">
                  <c:v>-111</c:v>
                </c:pt>
                <c:pt idx="2577">
                  <c:v>-111</c:v>
                </c:pt>
                <c:pt idx="2578">
                  <c:v>-111</c:v>
                </c:pt>
                <c:pt idx="2579">
                  <c:v>-111</c:v>
                </c:pt>
                <c:pt idx="2580">
                  <c:v>-111</c:v>
                </c:pt>
                <c:pt idx="2581">
                  <c:v>-111</c:v>
                </c:pt>
                <c:pt idx="2582">
                  <c:v>-111</c:v>
                </c:pt>
                <c:pt idx="2583">
                  <c:v>-111</c:v>
                </c:pt>
                <c:pt idx="2584">
                  <c:v>-111</c:v>
                </c:pt>
                <c:pt idx="2585">
                  <c:v>-111</c:v>
                </c:pt>
                <c:pt idx="2586">
                  <c:v>-110</c:v>
                </c:pt>
                <c:pt idx="2587">
                  <c:v>-110</c:v>
                </c:pt>
                <c:pt idx="2588">
                  <c:v>-110</c:v>
                </c:pt>
                <c:pt idx="2589">
                  <c:v>-110</c:v>
                </c:pt>
                <c:pt idx="2590">
                  <c:v>-110</c:v>
                </c:pt>
                <c:pt idx="2591">
                  <c:v>-110</c:v>
                </c:pt>
                <c:pt idx="2592">
                  <c:v>-110</c:v>
                </c:pt>
                <c:pt idx="2593">
                  <c:v>-110</c:v>
                </c:pt>
                <c:pt idx="2594">
                  <c:v>-110</c:v>
                </c:pt>
                <c:pt idx="2595">
                  <c:v>-110</c:v>
                </c:pt>
                <c:pt idx="2596">
                  <c:v>-110</c:v>
                </c:pt>
                <c:pt idx="2597">
                  <c:v>-110</c:v>
                </c:pt>
                <c:pt idx="2598">
                  <c:v>-109</c:v>
                </c:pt>
                <c:pt idx="2599">
                  <c:v>-109</c:v>
                </c:pt>
                <c:pt idx="2600">
                  <c:v>-109</c:v>
                </c:pt>
                <c:pt idx="2601">
                  <c:v>-109</c:v>
                </c:pt>
                <c:pt idx="2602">
                  <c:v>-109</c:v>
                </c:pt>
                <c:pt idx="2603">
                  <c:v>-109</c:v>
                </c:pt>
                <c:pt idx="2604">
                  <c:v>-109</c:v>
                </c:pt>
                <c:pt idx="2605">
                  <c:v>-109</c:v>
                </c:pt>
                <c:pt idx="2606">
                  <c:v>-109</c:v>
                </c:pt>
                <c:pt idx="2607">
                  <c:v>-109</c:v>
                </c:pt>
                <c:pt idx="2608">
                  <c:v>-109</c:v>
                </c:pt>
                <c:pt idx="2609">
                  <c:v>-109</c:v>
                </c:pt>
                <c:pt idx="2610">
                  <c:v>-109</c:v>
                </c:pt>
                <c:pt idx="2611">
                  <c:v>-108</c:v>
                </c:pt>
                <c:pt idx="2612">
                  <c:v>-109</c:v>
                </c:pt>
                <c:pt idx="2613">
                  <c:v>-109</c:v>
                </c:pt>
                <c:pt idx="2614">
                  <c:v>-108</c:v>
                </c:pt>
                <c:pt idx="2615">
                  <c:v>-108</c:v>
                </c:pt>
                <c:pt idx="2616">
                  <c:v>-108</c:v>
                </c:pt>
                <c:pt idx="2617">
                  <c:v>-108</c:v>
                </c:pt>
                <c:pt idx="2618">
                  <c:v>-108</c:v>
                </c:pt>
                <c:pt idx="2619">
                  <c:v>-108</c:v>
                </c:pt>
                <c:pt idx="2620">
                  <c:v>-108</c:v>
                </c:pt>
                <c:pt idx="2621">
                  <c:v>-108</c:v>
                </c:pt>
                <c:pt idx="2622">
                  <c:v>-108</c:v>
                </c:pt>
                <c:pt idx="2623">
                  <c:v>-108</c:v>
                </c:pt>
                <c:pt idx="2624">
                  <c:v>-108</c:v>
                </c:pt>
                <c:pt idx="2625">
                  <c:v>-108</c:v>
                </c:pt>
                <c:pt idx="2626">
                  <c:v>-108</c:v>
                </c:pt>
                <c:pt idx="2627">
                  <c:v>-108</c:v>
                </c:pt>
                <c:pt idx="2628">
                  <c:v>-108</c:v>
                </c:pt>
                <c:pt idx="2629">
                  <c:v>-108</c:v>
                </c:pt>
                <c:pt idx="2630">
                  <c:v>-108</c:v>
                </c:pt>
                <c:pt idx="2631">
                  <c:v>-108</c:v>
                </c:pt>
                <c:pt idx="2632">
                  <c:v>-108</c:v>
                </c:pt>
                <c:pt idx="2633">
                  <c:v>-108</c:v>
                </c:pt>
                <c:pt idx="2634">
                  <c:v>-107</c:v>
                </c:pt>
                <c:pt idx="2635">
                  <c:v>-108</c:v>
                </c:pt>
                <c:pt idx="2636">
                  <c:v>-107</c:v>
                </c:pt>
                <c:pt idx="2637">
                  <c:v>-107</c:v>
                </c:pt>
                <c:pt idx="2638">
                  <c:v>-107</c:v>
                </c:pt>
                <c:pt idx="2639">
                  <c:v>-107</c:v>
                </c:pt>
                <c:pt idx="2640">
                  <c:v>-107</c:v>
                </c:pt>
                <c:pt idx="2641">
                  <c:v>-107</c:v>
                </c:pt>
                <c:pt idx="2642">
                  <c:v>-107</c:v>
                </c:pt>
                <c:pt idx="2643">
                  <c:v>-107</c:v>
                </c:pt>
                <c:pt idx="2644">
                  <c:v>-107</c:v>
                </c:pt>
                <c:pt idx="2645">
                  <c:v>-107</c:v>
                </c:pt>
                <c:pt idx="2646">
                  <c:v>-107</c:v>
                </c:pt>
                <c:pt idx="2647">
                  <c:v>-107</c:v>
                </c:pt>
                <c:pt idx="2648">
                  <c:v>-107</c:v>
                </c:pt>
                <c:pt idx="2649">
                  <c:v>-107</c:v>
                </c:pt>
                <c:pt idx="2650">
                  <c:v>-107</c:v>
                </c:pt>
                <c:pt idx="2651">
                  <c:v>-106</c:v>
                </c:pt>
                <c:pt idx="2652">
                  <c:v>-107</c:v>
                </c:pt>
                <c:pt idx="2653">
                  <c:v>-107</c:v>
                </c:pt>
                <c:pt idx="2654">
                  <c:v>-106</c:v>
                </c:pt>
                <c:pt idx="2655">
                  <c:v>-106</c:v>
                </c:pt>
                <c:pt idx="2656">
                  <c:v>-106</c:v>
                </c:pt>
                <c:pt idx="2657">
                  <c:v>-106</c:v>
                </c:pt>
                <c:pt idx="2658">
                  <c:v>-106</c:v>
                </c:pt>
                <c:pt idx="2659">
                  <c:v>-106</c:v>
                </c:pt>
                <c:pt idx="2660">
                  <c:v>-106</c:v>
                </c:pt>
                <c:pt idx="2661">
                  <c:v>-106</c:v>
                </c:pt>
                <c:pt idx="2662">
                  <c:v>-106</c:v>
                </c:pt>
                <c:pt idx="2663">
                  <c:v>-106</c:v>
                </c:pt>
                <c:pt idx="2664">
                  <c:v>-106</c:v>
                </c:pt>
                <c:pt idx="2665">
                  <c:v>-106</c:v>
                </c:pt>
                <c:pt idx="2666">
                  <c:v>-106</c:v>
                </c:pt>
                <c:pt idx="2667">
                  <c:v>-106</c:v>
                </c:pt>
                <c:pt idx="2668">
                  <c:v>-106</c:v>
                </c:pt>
                <c:pt idx="2669">
                  <c:v>-106</c:v>
                </c:pt>
                <c:pt idx="2670">
                  <c:v>-106</c:v>
                </c:pt>
                <c:pt idx="2671">
                  <c:v>-106</c:v>
                </c:pt>
                <c:pt idx="2672">
                  <c:v>-106</c:v>
                </c:pt>
                <c:pt idx="2673">
                  <c:v>-106</c:v>
                </c:pt>
                <c:pt idx="2674">
                  <c:v>-106</c:v>
                </c:pt>
                <c:pt idx="2675">
                  <c:v>-106</c:v>
                </c:pt>
                <c:pt idx="2676">
                  <c:v>-106</c:v>
                </c:pt>
                <c:pt idx="2677">
                  <c:v>-105</c:v>
                </c:pt>
                <c:pt idx="2678">
                  <c:v>-106</c:v>
                </c:pt>
                <c:pt idx="2679">
                  <c:v>-105</c:v>
                </c:pt>
                <c:pt idx="2680">
                  <c:v>-105</c:v>
                </c:pt>
                <c:pt idx="2681">
                  <c:v>-105</c:v>
                </c:pt>
                <c:pt idx="2682">
                  <c:v>-105</c:v>
                </c:pt>
                <c:pt idx="2683">
                  <c:v>-105</c:v>
                </c:pt>
                <c:pt idx="2684">
                  <c:v>-105</c:v>
                </c:pt>
                <c:pt idx="2685">
                  <c:v>-105</c:v>
                </c:pt>
                <c:pt idx="2686">
                  <c:v>-105</c:v>
                </c:pt>
                <c:pt idx="2687">
                  <c:v>-105</c:v>
                </c:pt>
                <c:pt idx="2688">
                  <c:v>-105</c:v>
                </c:pt>
                <c:pt idx="2689">
                  <c:v>-105</c:v>
                </c:pt>
                <c:pt idx="2690">
                  <c:v>-105</c:v>
                </c:pt>
                <c:pt idx="2691">
                  <c:v>-105</c:v>
                </c:pt>
                <c:pt idx="2692">
                  <c:v>-105</c:v>
                </c:pt>
                <c:pt idx="2693">
                  <c:v>-105</c:v>
                </c:pt>
                <c:pt idx="2694">
                  <c:v>-105</c:v>
                </c:pt>
                <c:pt idx="2695">
                  <c:v>-105</c:v>
                </c:pt>
                <c:pt idx="2696">
                  <c:v>-105</c:v>
                </c:pt>
                <c:pt idx="2697">
                  <c:v>-105</c:v>
                </c:pt>
                <c:pt idx="2698">
                  <c:v>-105</c:v>
                </c:pt>
                <c:pt idx="2699">
                  <c:v>-105</c:v>
                </c:pt>
                <c:pt idx="2700">
                  <c:v>-104</c:v>
                </c:pt>
                <c:pt idx="2701">
                  <c:v>-104</c:v>
                </c:pt>
                <c:pt idx="2702">
                  <c:v>-105</c:v>
                </c:pt>
                <c:pt idx="2703">
                  <c:v>-104</c:v>
                </c:pt>
                <c:pt idx="2704">
                  <c:v>-105</c:v>
                </c:pt>
                <c:pt idx="2705">
                  <c:v>-104</c:v>
                </c:pt>
                <c:pt idx="2706">
                  <c:v>-104</c:v>
                </c:pt>
                <c:pt idx="2707">
                  <c:v>-105</c:v>
                </c:pt>
                <c:pt idx="2708">
                  <c:v>-104</c:v>
                </c:pt>
                <c:pt idx="2709">
                  <c:v>-104</c:v>
                </c:pt>
                <c:pt idx="2710">
                  <c:v>-104</c:v>
                </c:pt>
                <c:pt idx="2711">
                  <c:v>-104</c:v>
                </c:pt>
                <c:pt idx="2712">
                  <c:v>-104</c:v>
                </c:pt>
                <c:pt idx="2713">
                  <c:v>-104</c:v>
                </c:pt>
                <c:pt idx="2714">
                  <c:v>-104</c:v>
                </c:pt>
                <c:pt idx="2715">
                  <c:v>-104</c:v>
                </c:pt>
                <c:pt idx="2716">
                  <c:v>-104</c:v>
                </c:pt>
                <c:pt idx="2717">
                  <c:v>-104</c:v>
                </c:pt>
                <c:pt idx="2718">
                  <c:v>-104</c:v>
                </c:pt>
                <c:pt idx="2719">
                  <c:v>-104</c:v>
                </c:pt>
                <c:pt idx="2720">
                  <c:v>-104</c:v>
                </c:pt>
                <c:pt idx="2721">
                  <c:v>-104</c:v>
                </c:pt>
                <c:pt idx="2722">
                  <c:v>-104</c:v>
                </c:pt>
                <c:pt idx="2723">
                  <c:v>-104</c:v>
                </c:pt>
                <c:pt idx="2724">
                  <c:v>-104</c:v>
                </c:pt>
                <c:pt idx="2725">
                  <c:v>-104</c:v>
                </c:pt>
                <c:pt idx="2726">
                  <c:v>-104</c:v>
                </c:pt>
                <c:pt idx="2727">
                  <c:v>-104</c:v>
                </c:pt>
                <c:pt idx="2728">
                  <c:v>-104</c:v>
                </c:pt>
                <c:pt idx="2729">
                  <c:v>-104</c:v>
                </c:pt>
                <c:pt idx="2730">
                  <c:v>-104</c:v>
                </c:pt>
                <c:pt idx="2731">
                  <c:v>-104</c:v>
                </c:pt>
                <c:pt idx="2732">
                  <c:v>-104</c:v>
                </c:pt>
                <c:pt idx="2733">
                  <c:v>-104</c:v>
                </c:pt>
                <c:pt idx="2734">
                  <c:v>-104</c:v>
                </c:pt>
                <c:pt idx="2735">
                  <c:v>-104</c:v>
                </c:pt>
                <c:pt idx="2736">
                  <c:v>-104</c:v>
                </c:pt>
                <c:pt idx="2737">
                  <c:v>-103</c:v>
                </c:pt>
                <c:pt idx="2738">
                  <c:v>-104</c:v>
                </c:pt>
                <c:pt idx="2739">
                  <c:v>-104</c:v>
                </c:pt>
                <c:pt idx="2740">
                  <c:v>-104</c:v>
                </c:pt>
                <c:pt idx="2741">
                  <c:v>-104</c:v>
                </c:pt>
                <c:pt idx="2742">
                  <c:v>-103</c:v>
                </c:pt>
                <c:pt idx="2743">
                  <c:v>-103</c:v>
                </c:pt>
                <c:pt idx="2744">
                  <c:v>-104</c:v>
                </c:pt>
                <c:pt idx="2745">
                  <c:v>-104</c:v>
                </c:pt>
                <c:pt idx="2746">
                  <c:v>-103</c:v>
                </c:pt>
                <c:pt idx="2747">
                  <c:v>-103</c:v>
                </c:pt>
                <c:pt idx="2748">
                  <c:v>-104</c:v>
                </c:pt>
                <c:pt idx="2749">
                  <c:v>-103</c:v>
                </c:pt>
                <c:pt idx="2750">
                  <c:v>-103</c:v>
                </c:pt>
                <c:pt idx="2751">
                  <c:v>-103</c:v>
                </c:pt>
                <c:pt idx="2752">
                  <c:v>-103</c:v>
                </c:pt>
                <c:pt idx="2753">
                  <c:v>-103</c:v>
                </c:pt>
                <c:pt idx="2754">
                  <c:v>-103</c:v>
                </c:pt>
                <c:pt idx="2755">
                  <c:v>-103</c:v>
                </c:pt>
                <c:pt idx="2756">
                  <c:v>-103</c:v>
                </c:pt>
                <c:pt idx="2757">
                  <c:v>-103</c:v>
                </c:pt>
                <c:pt idx="2758">
                  <c:v>-103</c:v>
                </c:pt>
                <c:pt idx="2759">
                  <c:v>-103</c:v>
                </c:pt>
                <c:pt idx="2760">
                  <c:v>-103</c:v>
                </c:pt>
                <c:pt idx="2761">
                  <c:v>-103</c:v>
                </c:pt>
                <c:pt idx="2762">
                  <c:v>-103</c:v>
                </c:pt>
                <c:pt idx="2763">
                  <c:v>-103</c:v>
                </c:pt>
                <c:pt idx="2764">
                  <c:v>-103</c:v>
                </c:pt>
                <c:pt idx="2765">
                  <c:v>-103</c:v>
                </c:pt>
                <c:pt idx="2766">
                  <c:v>-103</c:v>
                </c:pt>
                <c:pt idx="2767">
                  <c:v>-103</c:v>
                </c:pt>
                <c:pt idx="2768">
                  <c:v>-103</c:v>
                </c:pt>
                <c:pt idx="2769">
                  <c:v>-103</c:v>
                </c:pt>
                <c:pt idx="2770">
                  <c:v>-103</c:v>
                </c:pt>
                <c:pt idx="2771">
                  <c:v>-103</c:v>
                </c:pt>
                <c:pt idx="2772">
                  <c:v>-103</c:v>
                </c:pt>
                <c:pt idx="2773">
                  <c:v>-103</c:v>
                </c:pt>
                <c:pt idx="2774">
                  <c:v>-103</c:v>
                </c:pt>
                <c:pt idx="2775">
                  <c:v>-103</c:v>
                </c:pt>
                <c:pt idx="2776">
                  <c:v>-103</c:v>
                </c:pt>
                <c:pt idx="2777">
                  <c:v>-103</c:v>
                </c:pt>
                <c:pt idx="2778">
                  <c:v>-103</c:v>
                </c:pt>
                <c:pt idx="2779">
                  <c:v>-103</c:v>
                </c:pt>
                <c:pt idx="2780">
                  <c:v>-103</c:v>
                </c:pt>
                <c:pt idx="2781">
                  <c:v>-103</c:v>
                </c:pt>
                <c:pt idx="2782">
                  <c:v>-103</c:v>
                </c:pt>
                <c:pt idx="2783">
                  <c:v>-103</c:v>
                </c:pt>
                <c:pt idx="2784">
                  <c:v>-103</c:v>
                </c:pt>
                <c:pt idx="2785">
                  <c:v>-102</c:v>
                </c:pt>
                <c:pt idx="2786">
                  <c:v>-103</c:v>
                </c:pt>
                <c:pt idx="2787">
                  <c:v>-103</c:v>
                </c:pt>
                <c:pt idx="2788">
                  <c:v>-103</c:v>
                </c:pt>
                <c:pt idx="2789">
                  <c:v>-102</c:v>
                </c:pt>
                <c:pt idx="2790">
                  <c:v>-102</c:v>
                </c:pt>
                <c:pt idx="2791">
                  <c:v>-103</c:v>
                </c:pt>
                <c:pt idx="2792">
                  <c:v>-102</c:v>
                </c:pt>
                <c:pt idx="2793">
                  <c:v>-102</c:v>
                </c:pt>
                <c:pt idx="2794">
                  <c:v>-102</c:v>
                </c:pt>
                <c:pt idx="2795">
                  <c:v>-102</c:v>
                </c:pt>
                <c:pt idx="2796">
                  <c:v>-102</c:v>
                </c:pt>
                <c:pt idx="2797">
                  <c:v>-102</c:v>
                </c:pt>
                <c:pt idx="2798">
                  <c:v>-102</c:v>
                </c:pt>
                <c:pt idx="2799">
                  <c:v>-102</c:v>
                </c:pt>
                <c:pt idx="2800">
                  <c:v>-102</c:v>
                </c:pt>
                <c:pt idx="2801">
                  <c:v>-102</c:v>
                </c:pt>
                <c:pt idx="2802">
                  <c:v>-102</c:v>
                </c:pt>
                <c:pt idx="2803">
                  <c:v>-102</c:v>
                </c:pt>
                <c:pt idx="2804">
                  <c:v>-102</c:v>
                </c:pt>
                <c:pt idx="2805">
                  <c:v>-102</c:v>
                </c:pt>
                <c:pt idx="2806">
                  <c:v>-102</c:v>
                </c:pt>
                <c:pt idx="2807">
                  <c:v>-102</c:v>
                </c:pt>
                <c:pt idx="2808">
                  <c:v>-102</c:v>
                </c:pt>
                <c:pt idx="2809">
                  <c:v>-102</c:v>
                </c:pt>
                <c:pt idx="2810">
                  <c:v>-102</c:v>
                </c:pt>
                <c:pt idx="2811">
                  <c:v>-102</c:v>
                </c:pt>
                <c:pt idx="2812">
                  <c:v>-102</c:v>
                </c:pt>
                <c:pt idx="2813">
                  <c:v>-102</c:v>
                </c:pt>
                <c:pt idx="2814">
                  <c:v>-102</c:v>
                </c:pt>
                <c:pt idx="2815">
                  <c:v>-102</c:v>
                </c:pt>
                <c:pt idx="2816">
                  <c:v>-102</c:v>
                </c:pt>
                <c:pt idx="2817">
                  <c:v>-102</c:v>
                </c:pt>
                <c:pt idx="2818">
                  <c:v>-102</c:v>
                </c:pt>
                <c:pt idx="2819">
                  <c:v>-102</c:v>
                </c:pt>
                <c:pt idx="2820">
                  <c:v>-102</c:v>
                </c:pt>
                <c:pt idx="2821">
                  <c:v>-102</c:v>
                </c:pt>
                <c:pt idx="2822">
                  <c:v>-102</c:v>
                </c:pt>
                <c:pt idx="2823">
                  <c:v>-102</c:v>
                </c:pt>
                <c:pt idx="2824">
                  <c:v>-102</c:v>
                </c:pt>
                <c:pt idx="2825">
                  <c:v>-102</c:v>
                </c:pt>
                <c:pt idx="2826">
                  <c:v>-102</c:v>
                </c:pt>
                <c:pt idx="2827">
                  <c:v>-102</c:v>
                </c:pt>
                <c:pt idx="2828">
                  <c:v>-102</c:v>
                </c:pt>
                <c:pt idx="2829">
                  <c:v>-102</c:v>
                </c:pt>
                <c:pt idx="2830">
                  <c:v>-102</c:v>
                </c:pt>
                <c:pt idx="2831">
                  <c:v>-102</c:v>
                </c:pt>
                <c:pt idx="2832">
                  <c:v>-102</c:v>
                </c:pt>
                <c:pt idx="2833">
                  <c:v>-102</c:v>
                </c:pt>
                <c:pt idx="2834">
                  <c:v>-102</c:v>
                </c:pt>
                <c:pt idx="2835">
                  <c:v>-102</c:v>
                </c:pt>
                <c:pt idx="2836">
                  <c:v>-102</c:v>
                </c:pt>
                <c:pt idx="2837">
                  <c:v>-102</c:v>
                </c:pt>
                <c:pt idx="2838">
                  <c:v>-102</c:v>
                </c:pt>
                <c:pt idx="2839">
                  <c:v>-102</c:v>
                </c:pt>
                <c:pt idx="2840">
                  <c:v>-102</c:v>
                </c:pt>
                <c:pt idx="2841">
                  <c:v>-102</c:v>
                </c:pt>
                <c:pt idx="2842">
                  <c:v>-102</c:v>
                </c:pt>
                <c:pt idx="2843">
                  <c:v>-102</c:v>
                </c:pt>
                <c:pt idx="2844">
                  <c:v>-102</c:v>
                </c:pt>
                <c:pt idx="2845">
                  <c:v>-102</c:v>
                </c:pt>
                <c:pt idx="2846">
                  <c:v>-102</c:v>
                </c:pt>
                <c:pt idx="2847">
                  <c:v>-102</c:v>
                </c:pt>
                <c:pt idx="2848">
                  <c:v>-102</c:v>
                </c:pt>
                <c:pt idx="2849">
                  <c:v>-102</c:v>
                </c:pt>
                <c:pt idx="2850">
                  <c:v>-102</c:v>
                </c:pt>
                <c:pt idx="2851">
                  <c:v>-102</c:v>
                </c:pt>
                <c:pt idx="2852">
                  <c:v>-101</c:v>
                </c:pt>
                <c:pt idx="2853">
                  <c:v>-102</c:v>
                </c:pt>
                <c:pt idx="2854">
                  <c:v>-101</c:v>
                </c:pt>
                <c:pt idx="2855">
                  <c:v>-102</c:v>
                </c:pt>
                <c:pt idx="2856">
                  <c:v>-102</c:v>
                </c:pt>
                <c:pt idx="2857">
                  <c:v>-102</c:v>
                </c:pt>
                <c:pt idx="2858">
                  <c:v>-102</c:v>
                </c:pt>
                <c:pt idx="2859">
                  <c:v>-102</c:v>
                </c:pt>
                <c:pt idx="2860">
                  <c:v>-101</c:v>
                </c:pt>
                <c:pt idx="2861">
                  <c:v>-101</c:v>
                </c:pt>
                <c:pt idx="2862">
                  <c:v>-101</c:v>
                </c:pt>
                <c:pt idx="2863">
                  <c:v>-102</c:v>
                </c:pt>
                <c:pt idx="2864">
                  <c:v>-101</c:v>
                </c:pt>
                <c:pt idx="2865">
                  <c:v>-101</c:v>
                </c:pt>
                <c:pt idx="2866">
                  <c:v>-101</c:v>
                </c:pt>
                <c:pt idx="2867">
                  <c:v>-101</c:v>
                </c:pt>
                <c:pt idx="2868">
                  <c:v>-101</c:v>
                </c:pt>
                <c:pt idx="2869">
                  <c:v>-101</c:v>
                </c:pt>
                <c:pt idx="2870">
                  <c:v>-101</c:v>
                </c:pt>
                <c:pt idx="2871">
                  <c:v>-101</c:v>
                </c:pt>
                <c:pt idx="2872">
                  <c:v>-101</c:v>
                </c:pt>
                <c:pt idx="2873">
                  <c:v>-101</c:v>
                </c:pt>
                <c:pt idx="2874">
                  <c:v>-101</c:v>
                </c:pt>
                <c:pt idx="2875">
                  <c:v>-101</c:v>
                </c:pt>
                <c:pt idx="2876">
                  <c:v>-101</c:v>
                </c:pt>
                <c:pt idx="2877">
                  <c:v>-101</c:v>
                </c:pt>
                <c:pt idx="2878">
                  <c:v>-101</c:v>
                </c:pt>
                <c:pt idx="2879">
                  <c:v>-101</c:v>
                </c:pt>
                <c:pt idx="2880">
                  <c:v>-101</c:v>
                </c:pt>
                <c:pt idx="2881">
                  <c:v>-101</c:v>
                </c:pt>
                <c:pt idx="2882">
                  <c:v>-101</c:v>
                </c:pt>
                <c:pt idx="2883">
                  <c:v>-101</c:v>
                </c:pt>
                <c:pt idx="2884">
                  <c:v>-101</c:v>
                </c:pt>
                <c:pt idx="2885">
                  <c:v>-101</c:v>
                </c:pt>
                <c:pt idx="2886">
                  <c:v>-101</c:v>
                </c:pt>
                <c:pt idx="2887">
                  <c:v>-101</c:v>
                </c:pt>
                <c:pt idx="2888">
                  <c:v>-102</c:v>
                </c:pt>
                <c:pt idx="2889">
                  <c:v>-101</c:v>
                </c:pt>
                <c:pt idx="2890">
                  <c:v>-101</c:v>
                </c:pt>
                <c:pt idx="2891">
                  <c:v>-101</c:v>
                </c:pt>
                <c:pt idx="2892">
                  <c:v>-101</c:v>
                </c:pt>
                <c:pt idx="2893">
                  <c:v>-101</c:v>
                </c:pt>
                <c:pt idx="2894">
                  <c:v>-101</c:v>
                </c:pt>
                <c:pt idx="2895">
                  <c:v>-101</c:v>
                </c:pt>
                <c:pt idx="2896">
                  <c:v>-101</c:v>
                </c:pt>
                <c:pt idx="2897">
                  <c:v>-101</c:v>
                </c:pt>
                <c:pt idx="2898">
                  <c:v>-101</c:v>
                </c:pt>
                <c:pt idx="2899">
                  <c:v>-101</c:v>
                </c:pt>
                <c:pt idx="2900">
                  <c:v>-101</c:v>
                </c:pt>
                <c:pt idx="2901">
                  <c:v>-101</c:v>
                </c:pt>
                <c:pt idx="2902">
                  <c:v>-101</c:v>
                </c:pt>
                <c:pt idx="2903">
                  <c:v>-101</c:v>
                </c:pt>
                <c:pt idx="2904">
                  <c:v>-101</c:v>
                </c:pt>
                <c:pt idx="2905">
                  <c:v>-101</c:v>
                </c:pt>
                <c:pt idx="2906">
                  <c:v>-101</c:v>
                </c:pt>
                <c:pt idx="2907">
                  <c:v>-101</c:v>
                </c:pt>
                <c:pt idx="2908">
                  <c:v>-101</c:v>
                </c:pt>
                <c:pt idx="2909">
                  <c:v>-101</c:v>
                </c:pt>
                <c:pt idx="2910">
                  <c:v>-101</c:v>
                </c:pt>
                <c:pt idx="2911">
                  <c:v>-101</c:v>
                </c:pt>
                <c:pt idx="2912">
                  <c:v>-101</c:v>
                </c:pt>
                <c:pt idx="2913">
                  <c:v>-101</c:v>
                </c:pt>
                <c:pt idx="2914">
                  <c:v>-101</c:v>
                </c:pt>
                <c:pt idx="2915">
                  <c:v>-101</c:v>
                </c:pt>
                <c:pt idx="2916">
                  <c:v>-101</c:v>
                </c:pt>
                <c:pt idx="2917">
                  <c:v>-101</c:v>
                </c:pt>
                <c:pt idx="2918">
                  <c:v>-101</c:v>
                </c:pt>
                <c:pt idx="2919">
                  <c:v>-101</c:v>
                </c:pt>
                <c:pt idx="2920">
                  <c:v>-101</c:v>
                </c:pt>
                <c:pt idx="2921">
                  <c:v>-101</c:v>
                </c:pt>
                <c:pt idx="2922">
                  <c:v>-101</c:v>
                </c:pt>
                <c:pt idx="2923">
                  <c:v>-101</c:v>
                </c:pt>
                <c:pt idx="2924">
                  <c:v>-101</c:v>
                </c:pt>
                <c:pt idx="2925">
                  <c:v>-101</c:v>
                </c:pt>
                <c:pt idx="2926">
                  <c:v>-101</c:v>
                </c:pt>
                <c:pt idx="2927">
                  <c:v>-101</c:v>
                </c:pt>
                <c:pt idx="2928">
                  <c:v>-101</c:v>
                </c:pt>
                <c:pt idx="2929">
                  <c:v>-101</c:v>
                </c:pt>
                <c:pt idx="2930">
                  <c:v>-101</c:v>
                </c:pt>
                <c:pt idx="2931">
                  <c:v>-101</c:v>
                </c:pt>
                <c:pt idx="2932">
                  <c:v>-101</c:v>
                </c:pt>
                <c:pt idx="2933">
                  <c:v>-101</c:v>
                </c:pt>
                <c:pt idx="2934">
                  <c:v>-101</c:v>
                </c:pt>
                <c:pt idx="2935">
                  <c:v>-101</c:v>
                </c:pt>
                <c:pt idx="2936">
                  <c:v>-101</c:v>
                </c:pt>
                <c:pt idx="2937">
                  <c:v>-101</c:v>
                </c:pt>
                <c:pt idx="2938">
                  <c:v>-101</c:v>
                </c:pt>
                <c:pt idx="2939">
                  <c:v>-101</c:v>
                </c:pt>
                <c:pt idx="2940">
                  <c:v>-101</c:v>
                </c:pt>
                <c:pt idx="2941">
                  <c:v>-101</c:v>
                </c:pt>
                <c:pt idx="2942">
                  <c:v>-101</c:v>
                </c:pt>
                <c:pt idx="2943">
                  <c:v>-101</c:v>
                </c:pt>
                <c:pt idx="2944">
                  <c:v>-101</c:v>
                </c:pt>
                <c:pt idx="2945">
                  <c:v>-101</c:v>
                </c:pt>
                <c:pt idx="2946">
                  <c:v>-101</c:v>
                </c:pt>
                <c:pt idx="2947">
                  <c:v>-101</c:v>
                </c:pt>
                <c:pt idx="2948">
                  <c:v>-101</c:v>
                </c:pt>
                <c:pt idx="2949">
                  <c:v>-101</c:v>
                </c:pt>
                <c:pt idx="2950">
                  <c:v>-101</c:v>
                </c:pt>
                <c:pt idx="2951">
                  <c:v>-101</c:v>
                </c:pt>
                <c:pt idx="2952">
                  <c:v>-101</c:v>
                </c:pt>
                <c:pt idx="2953">
                  <c:v>-101</c:v>
                </c:pt>
                <c:pt idx="2954">
                  <c:v>-101</c:v>
                </c:pt>
                <c:pt idx="2955">
                  <c:v>-101</c:v>
                </c:pt>
                <c:pt idx="2956">
                  <c:v>-101</c:v>
                </c:pt>
                <c:pt idx="2957">
                  <c:v>-101</c:v>
                </c:pt>
                <c:pt idx="2958">
                  <c:v>-101</c:v>
                </c:pt>
                <c:pt idx="2959">
                  <c:v>-101</c:v>
                </c:pt>
                <c:pt idx="2960">
                  <c:v>-101</c:v>
                </c:pt>
                <c:pt idx="2961">
                  <c:v>-101</c:v>
                </c:pt>
                <c:pt idx="2962">
                  <c:v>-101</c:v>
                </c:pt>
                <c:pt idx="2963">
                  <c:v>-101</c:v>
                </c:pt>
                <c:pt idx="2964">
                  <c:v>-101</c:v>
                </c:pt>
                <c:pt idx="2965">
                  <c:v>-101</c:v>
                </c:pt>
                <c:pt idx="2966">
                  <c:v>-101</c:v>
                </c:pt>
                <c:pt idx="2967">
                  <c:v>-101</c:v>
                </c:pt>
                <c:pt idx="2968">
                  <c:v>-101</c:v>
                </c:pt>
                <c:pt idx="2969">
                  <c:v>-101</c:v>
                </c:pt>
                <c:pt idx="2970">
                  <c:v>-101</c:v>
                </c:pt>
                <c:pt idx="2971">
                  <c:v>-101</c:v>
                </c:pt>
                <c:pt idx="2972">
                  <c:v>-101</c:v>
                </c:pt>
                <c:pt idx="2973">
                  <c:v>-101</c:v>
                </c:pt>
                <c:pt idx="2974">
                  <c:v>-101</c:v>
                </c:pt>
                <c:pt idx="2975">
                  <c:v>-101</c:v>
                </c:pt>
                <c:pt idx="2976">
                  <c:v>-101</c:v>
                </c:pt>
                <c:pt idx="2977">
                  <c:v>-101</c:v>
                </c:pt>
                <c:pt idx="2978">
                  <c:v>-101</c:v>
                </c:pt>
                <c:pt idx="2979">
                  <c:v>-101</c:v>
                </c:pt>
                <c:pt idx="2980">
                  <c:v>-101</c:v>
                </c:pt>
                <c:pt idx="2981">
                  <c:v>-101</c:v>
                </c:pt>
                <c:pt idx="2982">
                  <c:v>-101</c:v>
                </c:pt>
                <c:pt idx="2983">
                  <c:v>-100</c:v>
                </c:pt>
                <c:pt idx="2984">
                  <c:v>-100</c:v>
                </c:pt>
                <c:pt idx="2985">
                  <c:v>-101</c:v>
                </c:pt>
                <c:pt idx="2986">
                  <c:v>-100</c:v>
                </c:pt>
                <c:pt idx="2987">
                  <c:v>-101</c:v>
                </c:pt>
                <c:pt idx="2988">
                  <c:v>-100</c:v>
                </c:pt>
                <c:pt idx="2989">
                  <c:v>-100</c:v>
                </c:pt>
                <c:pt idx="2990">
                  <c:v>-101</c:v>
                </c:pt>
                <c:pt idx="2991">
                  <c:v>-101</c:v>
                </c:pt>
                <c:pt idx="2992">
                  <c:v>-100</c:v>
                </c:pt>
                <c:pt idx="2993">
                  <c:v>-101</c:v>
                </c:pt>
                <c:pt idx="2994">
                  <c:v>-100</c:v>
                </c:pt>
                <c:pt idx="2995">
                  <c:v>-101</c:v>
                </c:pt>
                <c:pt idx="2996">
                  <c:v>-101</c:v>
                </c:pt>
                <c:pt idx="2997">
                  <c:v>-100</c:v>
                </c:pt>
                <c:pt idx="2998">
                  <c:v>-100</c:v>
                </c:pt>
                <c:pt idx="2999">
                  <c:v>-101</c:v>
                </c:pt>
                <c:pt idx="3000">
                  <c:v>-100</c:v>
                </c:pt>
                <c:pt idx="3001">
                  <c:v>-100</c:v>
                </c:pt>
                <c:pt idx="3002">
                  <c:v>-101</c:v>
                </c:pt>
                <c:pt idx="3003">
                  <c:v>-101</c:v>
                </c:pt>
                <c:pt idx="3004">
                  <c:v>-100</c:v>
                </c:pt>
                <c:pt idx="3005">
                  <c:v>-101</c:v>
                </c:pt>
                <c:pt idx="3006">
                  <c:v>-101</c:v>
                </c:pt>
                <c:pt idx="3007">
                  <c:v>-100</c:v>
                </c:pt>
                <c:pt idx="3008">
                  <c:v>-100</c:v>
                </c:pt>
                <c:pt idx="3009">
                  <c:v>-100</c:v>
                </c:pt>
                <c:pt idx="3010">
                  <c:v>-100</c:v>
                </c:pt>
                <c:pt idx="3011">
                  <c:v>-101</c:v>
                </c:pt>
                <c:pt idx="3012">
                  <c:v>-100</c:v>
                </c:pt>
                <c:pt idx="3013">
                  <c:v>-100</c:v>
                </c:pt>
                <c:pt idx="3014">
                  <c:v>-100</c:v>
                </c:pt>
                <c:pt idx="3015">
                  <c:v>-100</c:v>
                </c:pt>
                <c:pt idx="3016">
                  <c:v>-100</c:v>
                </c:pt>
                <c:pt idx="3017">
                  <c:v>-100</c:v>
                </c:pt>
                <c:pt idx="3018">
                  <c:v>-100</c:v>
                </c:pt>
                <c:pt idx="3019">
                  <c:v>-100</c:v>
                </c:pt>
                <c:pt idx="3020">
                  <c:v>-100</c:v>
                </c:pt>
                <c:pt idx="3021">
                  <c:v>-100</c:v>
                </c:pt>
                <c:pt idx="3022">
                  <c:v>-100</c:v>
                </c:pt>
                <c:pt idx="3023">
                  <c:v>-100</c:v>
                </c:pt>
                <c:pt idx="3024">
                  <c:v>-100</c:v>
                </c:pt>
                <c:pt idx="3025">
                  <c:v>-100</c:v>
                </c:pt>
                <c:pt idx="3026">
                  <c:v>-101</c:v>
                </c:pt>
                <c:pt idx="3027">
                  <c:v>-100</c:v>
                </c:pt>
                <c:pt idx="3028">
                  <c:v>-100</c:v>
                </c:pt>
                <c:pt idx="3029">
                  <c:v>-100</c:v>
                </c:pt>
                <c:pt idx="3030">
                  <c:v>-100</c:v>
                </c:pt>
                <c:pt idx="3031">
                  <c:v>-100</c:v>
                </c:pt>
                <c:pt idx="3032">
                  <c:v>-100</c:v>
                </c:pt>
                <c:pt idx="3033">
                  <c:v>-100</c:v>
                </c:pt>
                <c:pt idx="3034">
                  <c:v>-100</c:v>
                </c:pt>
                <c:pt idx="3035">
                  <c:v>-100</c:v>
                </c:pt>
                <c:pt idx="3036">
                  <c:v>-101</c:v>
                </c:pt>
                <c:pt idx="3037">
                  <c:v>-100</c:v>
                </c:pt>
                <c:pt idx="3038">
                  <c:v>-100</c:v>
                </c:pt>
                <c:pt idx="3039">
                  <c:v>-100</c:v>
                </c:pt>
                <c:pt idx="3040">
                  <c:v>-100</c:v>
                </c:pt>
                <c:pt idx="3041">
                  <c:v>-100</c:v>
                </c:pt>
                <c:pt idx="3042">
                  <c:v>-100</c:v>
                </c:pt>
                <c:pt idx="3043">
                  <c:v>-100</c:v>
                </c:pt>
                <c:pt idx="3044">
                  <c:v>-100</c:v>
                </c:pt>
                <c:pt idx="3045">
                  <c:v>-100</c:v>
                </c:pt>
                <c:pt idx="3046">
                  <c:v>-100</c:v>
                </c:pt>
                <c:pt idx="3047">
                  <c:v>-100</c:v>
                </c:pt>
                <c:pt idx="3048">
                  <c:v>-100</c:v>
                </c:pt>
                <c:pt idx="3049">
                  <c:v>-100</c:v>
                </c:pt>
                <c:pt idx="3050">
                  <c:v>-100</c:v>
                </c:pt>
                <c:pt idx="3051">
                  <c:v>-100</c:v>
                </c:pt>
                <c:pt idx="3052">
                  <c:v>-100</c:v>
                </c:pt>
                <c:pt idx="3053">
                  <c:v>-100</c:v>
                </c:pt>
                <c:pt idx="3054">
                  <c:v>-100</c:v>
                </c:pt>
                <c:pt idx="3055">
                  <c:v>-100</c:v>
                </c:pt>
                <c:pt idx="3056">
                  <c:v>-100</c:v>
                </c:pt>
                <c:pt idx="3057">
                  <c:v>-100</c:v>
                </c:pt>
                <c:pt idx="3058">
                  <c:v>-100</c:v>
                </c:pt>
                <c:pt idx="3059">
                  <c:v>-100</c:v>
                </c:pt>
                <c:pt idx="3060">
                  <c:v>-100</c:v>
                </c:pt>
                <c:pt idx="3061">
                  <c:v>-100</c:v>
                </c:pt>
                <c:pt idx="3062">
                  <c:v>-100</c:v>
                </c:pt>
                <c:pt idx="3063">
                  <c:v>-100</c:v>
                </c:pt>
                <c:pt idx="3064">
                  <c:v>-100</c:v>
                </c:pt>
                <c:pt idx="3065">
                  <c:v>-101</c:v>
                </c:pt>
                <c:pt idx="3066">
                  <c:v>-100</c:v>
                </c:pt>
                <c:pt idx="3067">
                  <c:v>-100</c:v>
                </c:pt>
                <c:pt idx="3068">
                  <c:v>-100</c:v>
                </c:pt>
                <c:pt idx="3069">
                  <c:v>-100</c:v>
                </c:pt>
                <c:pt idx="3070">
                  <c:v>-100</c:v>
                </c:pt>
                <c:pt idx="3071">
                  <c:v>-100</c:v>
                </c:pt>
                <c:pt idx="3072">
                  <c:v>-100</c:v>
                </c:pt>
                <c:pt idx="3073">
                  <c:v>-100</c:v>
                </c:pt>
                <c:pt idx="3074">
                  <c:v>-100</c:v>
                </c:pt>
                <c:pt idx="3075">
                  <c:v>-100</c:v>
                </c:pt>
                <c:pt idx="3076">
                  <c:v>-100</c:v>
                </c:pt>
                <c:pt idx="3077">
                  <c:v>-100</c:v>
                </c:pt>
                <c:pt idx="3078">
                  <c:v>-100</c:v>
                </c:pt>
                <c:pt idx="3079">
                  <c:v>-100</c:v>
                </c:pt>
                <c:pt idx="3080">
                  <c:v>-100</c:v>
                </c:pt>
                <c:pt idx="3081">
                  <c:v>-100</c:v>
                </c:pt>
                <c:pt idx="3082">
                  <c:v>-100</c:v>
                </c:pt>
                <c:pt idx="3083">
                  <c:v>-100</c:v>
                </c:pt>
                <c:pt idx="3084">
                  <c:v>-100</c:v>
                </c:pt>
                <c:pt idx="3085">
                  <c:v>-100</c:v>
                </c:pt>
                <c:pt idx="3086">
                  <c:v>-100</c:v>
                </c:pt>
                <c:pt idx="3087">
                  <c:v>-100</c:v>
                </c:pt>
                <c:pt idx="3088">
                  <c:v>-100</c:v>
                </c:pt>
                <c:pt idx="3089">
                  <c:v>-100</c:v>
                </c:pt>
                <c:pt idx="3090">
                  <c:v>-100</c:v>
                </c:pt>
                <c:pt idx="3091">
                  <c:v>-100</c:v>
                </c:pt>
                <c:pt idx="3092">
                  <c:v>-100</c:v>
                </c:pt>
                <c:pt idx="3093">
                  <c:v>-100</c:v>
                </c:pt>
                <c:pt idx="3094">
                  <c:v>-100</c:v>
                </c:pt>
                <c:pt idx="3095">
                  <c:v>-100</c:v>
                </c:pt>
                <c:pt idx="3096">
                  <c:v>-100</c:v>
                </c:pt>
                <c:pt idx="3097">
                  <c:v>-100</c:v>
                </c:pt>
                <c:pt idx="3098">
                  <c:v>-100</c:v>
                </c:pt>
                <c:pt idx="3099">
                  <c:v>-100</c:v>
                </c:pt>
                <c:pt idx="3100">
                  <c:v>-100</c:v>
                </c:pt>
                <c:pt idx="3101">
                  <c:v>-100</c:v>
                </c:pt>
                <c:pt idx="3102">
                  <c:v>-100</c:v>
                </c:pt>
                <c:pt idx="3103">
                  <c:v>-100</c:v>
                </c:pt>
                <c:pt idx="3104">
                  <c:v>-100</c:v>
                </c:pt>
                <c:pt idx="3105">
                  <c:v>-100</c:v>
                </c:pt>
                <c:pt idx="3106">
                  <c:v>-100</c:v>
                </c:pt>
                <c:pt idx="3107">
                  <c:v>-100</c:v>
                </c:pt>
                <c:pt idx="3108">
                  <c:v>-100</c:v>
                </c:pt>
                <c:pt idx="3109">
                  <c:v>-100</c:v>
                </c:pt>
                <c:pt idx="3110">
                  <c:v>-100</c:v>
                </c:pt>
                <c:pt idx="3111">
                  <c:v>-100</c:v>
                </c:pt>
                <c:pt idx="3112">
                  <c:v>-100</c:v>
                </c:pt>
                <c:pt idx="3113">
                  <c:v>-100</c:v>
                </c:pt>
                <c:pt idx="3114">
                  <c:v>-100</c:v>
                </c:pt>
                <c:pt idx="3115">
                  <c:v>-100</c:v>
                </c:pt>
                <c:pt idx="3116">
                  <c:v>-100</c:v>
                </c:pt>
                <c:pt idx="3117">
                  <c:v>-100</c:v>
                </c:pt>
                <c:pt idx="3118">
                  <c:v>-100</c:v>
                </c:pt>
                <c:pt idx="3119">
                  <c:v>-100</c:v>
                </c:pt>
                <c:pt idx="3120">
                  <c:v>-100</c:v>
                </c:pt>
                <c:pt idx="3121">
                  <c:v>-100</c:v>
                </c:pt>
                <c:pt idx="3122">
                  <c:v>-100</c:v>
                </c:pt>
                <c:pt idx="3123">
                  <c:v>-100</c:v>
                </c:pt>
                <c:pt idx="3124">
                  <c:v>-100</c:v>
                </c:pt>
                <c:pt idx="3125">
                  <c:v>-100</c:v>
                </c:pt>
                <c:pt idx="3126">
                  <c:v>-100</c:v>
                </c:pt>
                <c:pt idx="3127">
                  <c:v>-100</c:v>
                </c:pt>
                <c:pt idx="3128">
                  <c:v>-100</c:v>
                </c:pt>
                <c:pt idx="3129">
                  <c:v>-100</c:v>
                </c:pt>
                <c:pt idx="3130">
                  <c:v>-100</c:v>
                </c:pt>
                <c:pt idx="3131">
                  <c:v>-100</c:v>
                </c:pt>
                <c:pt idx="3132">
                  <c:v>-100</c:v>
                </c:pt>
                <c:pt idx="3133">
                  <c:v>-100</c:v>
                </c:pt>
                <c:pt idx="3134">
                  <c:v>-100</c:v>
                </c:pt>
                <c:pt idx="3135">
                  <c:v>-100</c:v>
                </c:pt>
                <c:pt idx="3136">
                  <c:v>-100</c:v>
                </c:pt>
                <c:pt idx="3137">
                  <c:v>-100</c:v>
                </c:pt>
                <c:pt idx="3138">
                  <c:v>-100</c:v>
                </c:pt>
                <c:pt idx="3139">
                  <c:v>-100</c:v>
                </c:pt>
                <c:pt idx="3140">
                  <c:v>-100</c:v>
                </c:pt>
                <c:pt idx="3141">
                  <c:v>-100</c:v>
                </c:pt>
                <c:pt idx="3142">
                  <c:v>-100</c:v>
                </c:pt>
                <c:pt idx="3143">
                  <c:v>-100</c:v>
                </c:pt>
                <c:pt idx="3144">
                  <c:v>-100</c:v>
                </c:pt>
                <c:pt idx="3145">
                  <c:v>-100</c:v>
                </c:pt>
                <c:pt idx="3146">
                  <c:v>-100</c:v>
                </c:pt>
                <c:pt idx="3147">
                  <c:v>-100</c:v>
                </c:pt>
                <c:pt idx="3148">
                  <c:v>-99</c:v>
                </c:pt>
                <c:pt idx="3149">
                  <c:v>-99</c:v>
                </c:pt>
                <c:pt idx="3150">
                  <c:v>-99</c:v>
                </c:pt>
                <c:pt idx="3151">
                  <c:v>-99</c:v>
                </c:pt>
                <c:pt idx="3152">
                  <c:v>-99</c:v>
                </c:pt>
                <c:pt idx="3153">
                  <c:v>-98</c:v>
                </c:pt>
                <c:pt idx="3154">
                  <c:v>-98</c:v>
                </c:pt>
                <c:pt idx="3155">
                  <c:v>-98</c:v>
                </c:pt>
                <c:pt idx="3156">
                  <c:v>-98</c:v>
                </c:pt>
                <c:pt idx="3157">
                  <c:v>-98</c:v>
                </c:pt>
                <c:pt idx="3158">
                  <c:v>-97</c:v>
                </c:pt>
                <c:pt idx="3159">
                  <c:v>-97</c:v>
                </c:pt>
                <c:pt idx="3160">
                  <c:v>-97</c:v>
                </c:pt>
                <c:pt idx="3161">
                  <c:v>-96</c:v>
                </c:pt>
                <c:pt idx="3162">
                  <c:v>-96</c:v>
                </c:pt>
                <c:pt idx="3163">
                  <c:v>-95</c:v>
                </c:pt>
                <c:pt idx="3164">
                  <c:v>-96</c:v>
                </c:pt>
                <c:pt idx="3165">
                  <c:v>-95</c:v>
                </c:pt>
                <c:pt idx="3166">
                  <c:v>-95</c:v>
                </c:pt>
                <c:pt idx="3167">
                  <c:v>-94</c:v>
                </c:pt>
                <c:pt idx="3168">
                  <c:v>-94</c:v>
                </c:pt>
                <c:pt idx="3169">
                  <c:v>-93</c:v>
                </c:pt>
                <c:pt idx="3170">
                  <c:v>-93</c:v>
                </c:pt>
                <c:pt idx="3171">
                  <c:v>-93</c:v>
                </c:pt>
                <c:pt idx="3172">
                  <c:v>-93</c:v>
                </c:pt>
                <c:pt idx="3173">
                  <c:v>-93</c:v>
                </c:pt>
                <c:pt idx="3174">
                  <c:v>-93</c:v>
                </c:pt>
                <c:pt idx="3175">
                  <c:v>-92</c:v>
                </c:pt>
                <c:pt idx="3176">
                  <c:v>-92</c:v>
                </c:pt>
                <c:pt idx="3177">
                  <c:v>-91</c:v>
                </c:pt>
                <c:pt idx="3178">
                  <c:v>-91</c:v>
                </c:pt>
                <c:pt idx="3179">
                  <c:v>-91</c:v>
                </c:pt>
                <c:pt idx="3180">
                  <c:v>-90</c:v>
                </c:pt>
                <c:pt idx="3181">
                  <c:v>-90</c:v>
                </c:pt>
                <c:pt idx="3182">
                  <c:v>-90</c:v>
                </c:pt>
                <c:pt idx="3183">
                  <c:v>-90</c:v>
                </c:pt>
                <c:pt idx="3184">
                  <c:v>-89</c:v>
                </c:pt>
                <c:pt idx="3185">
                  <c:v>-89</c:v>
                </c:pt>
                <c:pt idx="3186">
                  <c:v>-89</c:v>
                </c:pt>
                <c:pt idx="3187">
                  <c:v>-88</c:v>
                </c:pt>
                <c:pt idx="3188">
                  <c:v>-88</c:v>
                </c:pt>
                <c:pt idx="3189">
                  <c:v>-88</c:v>
                </c:pt>
                <c:pt idx="3190">
                  <c:v>-87</c:v>
                </c:pt>
                <c:pt idx="3191">
                  <c:v>-87</c:v>
                </c:pt>
                <c:pt idx="3192">
                  <c:v>-87</c:v>
                </c:pt>
                <c:pt idx="3193">
                  <c:v>-86</c:v>
                </c:pt>
                <c:pt idx="3194">
                  <c:v>-86</c:v>
                </c:pt>
                <c:pt idx="3195">
                  <c:v>-85</c:v>
                </c:pt>
                <c:pt idx="3196">
                  <c:v>-85</c:v>
                </c:pt>
                <c:pt idx="3197">
                  <c:v>-85</c:v>
                </c:pt>
                <c:pt idx="3198">
                  <c:v>-85</c:v>
                </c:pt>
                <c:pt idx="3199">
                  <c:v>-84</c:v>
                </c:pt>
                <c:pt idx="3200">
                  <c:v>-83</c:v>
                </c:pt>
                <c:pt idx="3201">
                  <c:v>-83</c:v>
                </c:pt>
                <c:pt idx="3202">
                  <c:v>-83</c:v>
                </c:pt>
                <c:pt idx="3203">
                  <c:v>-83</c:v>
                </c:pt>
                <c:pt idx="3204">
                  <c:v>-82</c:v>
                </c:pt>
                <c:pt idx="3205">
                  <c:v>-82</c:v>
                </c:pt>
                <c:pt idx="3206">
                  <c:v>-81</c:v>
                </c:pt>
                <c:pt idx="3207">
                  <c:v>-81</c:v>
                </c:pt>
                <c:pt idx="3208">
                  <c:v>-80</c:v>
                </c:pt>
                <c:pt idx="3209">
                  <c:v>-80</c:v>
                </c:pt>
                <c:pt idx="3210">
                  <c:v>-79</c:v>
                </c:pt>
                <c:pt idx="3211">
                  <c:v>-79</c:v>
                </c:pt>
                <c:pt idx="3212">
                  <c:v>-79</c:v>
                </c:pt>
                <c:pt idx="3213">
                  <c:v>-78</c:v>
                </c:pt>
                <c:pt idx="3214">
                  <c:v>-78</c:v>
                </c:pt>
                <c:pt idx="3215">
                  <c:v>-77</c:v>
                </c:pt>
                <c:pt idx="3216">
                  <c:v>-78</c:v>
                </c:pt>
                <c:pt idx="3217">
                  <c:v>-78</c:v>
                </c:pt>
                <c:pt idx="3218">
                  <c:v>-77</c:v>
                </c:pt>
                <c:pt idx="3219">
                  <c:v>-77</c:v>
                </c:pt>
                <c:pt idx="3220">
                  <c:v>-76</c:v>
                </c:pt>
                <c:pt idx="3221">
                  <c:v>-76</c:v>
                </c:pt>
                <c:pt idx="3222">
                  <c:v>-76</c:v>
                </c:pt>
                <c:pt idx="3223">
                  <c:v>-75</c:v>
                </c:pt>
                <c:pt idx="3224">
                  <c:v>-74</c:v>
                </c:pt>
                <c:pt idx="3225">
                  <c:v>-74</c:v>
                </c:pt>
                <c:pt idx="3226">
                  <c:v>-74</c:v>
                </c:pt>
                <c:pt idx="3227">
                  <c:v>-74</c:v>
                </c:pt>
                <c:pt idx="3228">
                  <c:v>-73</c:v>
                </c:pt>
                <c:pt idx="3229">
                  <c:v>-73</c:v>
                </c:pt>
                <c:pt idx="3230">
                  <c:v>-72</c:v>
                </c:pt>
                <c:pt idx="3231">
                  <c:v>-72</c:v>
                </c:pt>
                <c:pt idx="3232">
                  <c:v>-71</c:v>
                </c:pt>
                <c:pt idx="3233">
                  <c:v>-70</c:v>
                </c:pt>
                <c:pt idx="3234">
                  <c:v>-69</c:v>
                </c:pt>
                <c:pt idx="3235">
                  <c:v>-69</c:v>
                </c:pt>
                <c:pt idx="3236">
                  <c:v>-69</c:v>
                </c:pt>
                <c:pt idx="3237">
                  <c:v>-68</c:v>
                </c:pt>
                <c:pt idx="3238">
                  <c:v>-68</c:v>
                </c:pt>
                <c:pt idx="3239">
                  <c:v>-66</c:v>
                </c:pt>
                <c:pt idx="3240">
                  <c:v>-67</c:v>
                </c:pt>
                <c:pt idx="3241">
                  <c:v>-67</c:v>
                </c:pt>
                <c:pt idx="3242">
                  <c:v>-65</c:v>
                </c:pt>
                <c:pt idx="3243">
                  <c:v>-65</c:v>
                </c:pt>
                <c:pt idx="3244">
                  <c:v>-65</c:v>
                </c:pt>
                <c:pt idx="3245">
                  <c:v>-65</c:v>
                </c:pt>
                <c:pt idx="3246">
                  <c:v>-64</c:v>
                </c:pt>
                <c:pt idx="3247">
                  <c:v>-64</c:v>
                </c:pt>
                <c:pt idx="3248">
                  <c:v>-63</c:v>
                </c:pt>
                <c:pt idx="3249">
                  <c:v>-63</c:v>
                </c:pt>
                <c:pt idx="3250">
                  <c:v>-62</c:v>
                </c:pt>
                <c:pt idx="3251">
                  <c:v>-62</c:v>
                </c:pt>
                <c:pt idx="3252">
                  <c:v>-61</c:v>
                </c:pt>
                <c:pt idx="3253">
                  <c:v>-60</c:v>
                </c:pt>
                <c:pt idx="3254">
                  <c:v>-60</c:v>
                </c:pt>
                <c:pt idx="3255">
                  <c:v>-60</c:v>
                </c:pt>
                <c:pt idx="3256">
                  <c:v>-59</c:v>
                </c:pt>
                <c:pt idx="3257">
                  <c:v>-59</c:v>
                </c:pt>
                <c:pt idx="3258">
                  <c:v>-58</c:v>
                </c:pt>
                <c:pt idx="3259">
                  <c:v>-58</c:v>
                </c:pt>
                <c:pt idx="3260">
                  <c:v>-57</c:v>
                </c:pt>
                <c:pt idx="3261">
                  <c:v>-57</c:v>
                </c:pt>
                <c:pt idx="3262">
                  <c:v>-56</c:v>
                </c:pt>
                <c:pt idx="3263">
                  <c:v>-55</c:v>
                </c:pt>
                <c:pt idx="3264">
                  <c:v>-55</c:v>
                </c:pt>
                <c:pt idx="3265">
                  <c:v>-55</c:v>
                </c:pt>
                <c:pt idx="3266">
                  <c:v>-55</c:v>
                </c:pt>
                <c:pt idx="3267">
                  <c:v>-55</c:v>
                </c:pt>
                <c:pt idx="3268">
                  <c:v>-54</c:v>
                </c:pt>
                <c:pt idx="3269">
                  <c:v>-55</c:v>
                </c:pt>
                <c:pt idx="3270">
                  <c:v>-54</c:v>
                </c:pt>
                <c:pt idx="3271">
                  <c:v>-54</c:v>
                </c:pt>
                <c:pt idx="3272">
                  <c:v>-54</c:v>
                </c:pt>
                <c:pt idx="3273">
                  <c:v>-54</c:v>
                </c:pt>
                <c:pt idx="3274">
                  <c:v>-53</c:v>
                </c:pt>
                <c:pt idx="3275">
                  <c:v>-53</c:v>
                </c:pt>
                <c:pt idx="3276">
                  <c:v>-53</c:v>
                </c:pt>
                <c:pt idx="3277">
                  <c:v>-53</c:v>
                </c:pt>
                <c:pt idx="3278">
                  <c:v>-53</c:v>
                </c:pt>
                <c:pt idx="3279">
                  <c:v>-52</c:v>
                </c:pt>
                <c:pt idx="3280">
                  <c:v>-52</c:v>
                </c:pt>
                <c:pt idx="3281">
                  <c:v>-52</c:v>
                </c:pt>
                <c:pt idx="3282">
                  <c:v>-52</c:v>
                </c:pt>
                <c:pt idx="3283">
                  <c:v>-51</c:v>
                </c:pt>
                <c:pt idx="3284">
                  <c:v>-51</c:v>
                </c:pt>
                <c:pt idx="3285">
                  <c:v>-51</c:v>
                </c:pt>
                <c:pt idx="3286">
                  <c:v>-50</c:v>
                </c:pt>
                <c:pt idx="3287">
                  <c:v>-50</c:v>
                </c:pt>
                <c:pt idx="3288">
                  <c:v>-49</c:v>
                </c:pt>
                <c:pt idx="3289">
                  <c:v>-49</c:v>
                </c:pt>
                <c:pt idx="3290">
                  <c:v>-49</c:v>
                </c:pt>
                <c:pt idx="3291">
                  <c:v>-49</c:v>
                </c:pt>
                <c:pt idx="3292">
                  <c:v>-48</c:v>
                </c:pt>
                <c:pt idx="3293">
                  <c:v>-48</c:v>
                </c:pt>
                <c:pt idx="3294">
                  <c:v>-48</c:v>
                </c:pt>
                <c:pt idx="3295">
                  <c:v>-48</c:v>
                </c:pt>
                <c:pt idx="3296">
                  <c:v>-47</c:v>
                </c:pt>
                <c:pt idx="3297">
                  <c:v>-47</c:v>
                </c:pt>
                <c:pt idx="3298">
                  <c:v>-47</c:v>
                </c:pt>
                <c:pt idx="3299">
                  <c:v>-46</c:v>
                </c:pt>
                <c:pt idx="3300">
                  <c:v>-46</c:v>
                </c:pt>
                <c:pt idx="3301">
                  <c:v>-45</c:v>
                </c:pt>
                <c:pt idx="3302">
                  <c:v>-45</c:v>
                </c:pt>
                <c:pt idx="3303">
                  <c:v>-44</c:v>
                </c:pt>
                <c:pt idx="3304">
                  <c:v>-44</c:v>
                </c:pt>
                <c:pt idx="3305">
                  <c:v>-43</c:v>
                </c:pt>
                <c:pt idx="3306">
                  <c:v>-43</c:v>
                </c:pt>
                <c:pt idx="3307">
                  <c:v>-42</c:v>
                </c:pt>
                <c:pt idx="3308">
                  <c:v>-42</c:v>
                </c:pt>
                <c:pt idx="3309">
                  <c:v>-42</c:v>
                </c:pt>
                <c:pt idx="3310">
                  <c:v>-41</c:v>
                </c:pt>
                <c:pt idx="3311">
                  <c:v>-41</c:v>
                </c:pt>
                <c:pt idx="3312">
                  <c:v>-40</c:v>
                </c:pt>
                <c:pt idx="3313">
                  <c:v>-41</c:v>
                </c:pt>
                <c:pt idx="3314">
                  <c:v>-40</c:v>
                </c:pt>
                <c:pt idx="3315">
                  <c:v>-39</c:v>
                </c:pt>
                <c:pt idx="3316">
                  <c:v>-39</c:v>
                </c:pt>
                <c:pt idx="3317">
                  <c:v>-40</c:v>
                </c:pt>
                <c:pt idx="3318">
                  <c:v>-39</c:v>
                </c:pt>
                <c:pt idx="3319">
                  <c:v>-39</c:v>
                </c:pt>
                <c:pt idx="3320">
                  <c:v>-38</c:v>
                </c:pt>
                <c:pt idx="3321">
                  <c:v>-38</c:v>
                </c:pt>
                <c:pt idx="3322">
                  <c:v>-38</c:v>
                </c:pt>
                <c:pt idx="3323">
                  <c:v>-38</c:v>
                </c:pt>
                <c:pt idx="3324">
                  <c:v>-38</c:v>
                </c:pt>
                <c:pt idx="3325">
                  <c:v>-37</c:v>
                </c:pt>
                <c:pt idx="3326">
                  <c:v>-37</c:v>
                </c:pt>
                <c:pt idx="3327">
                  <c:v>-36</c:v>
                </c:pt>
                <c:pt idx="3328">
                  <c:v>-36</c:v>
                </c:pt>
                <c:pt idx="3329">
                  <c:v>-36</c:v>
                </c:pt>
                <c:pt idx="3330">
                  <c:v>-36</c:v>
                </c:pt>
                <c:pt idx="3331">
                  <c:v>-36</c:v>
                </c:pt>
                <c:pt idx="3332">
                  <c:v>-36</c:v>
                </c:pt>
                <c:pt idx="3333">
                  <c:v>-35</c:v>
                </c:pt>
                <c:pt idx="3334">
                  <c:v>-34</c:v>
                </c:pt>
                <c:pt idx="3335">
                  <c:v>-35</c:v>
                </c:pt>
                <c:pt idx="3336">
                  <c:v>-34</c:v>
                </c:pt>
                <c:pt idx="3337">
                  <c:v>-34</c:v>
                </c:pt>
                <c:pt idx="3338">
                  <c:v>-34</c:v>
                </c:pt>
                <c:pt idx="3339">
                  <c:v>-33</c:v>
                </c:pt>
                <c:pt idx="3340">
                  <c:v>-33</c:v>
                </c:pt>
                <c:pt idx="3341">
                  <c:v>-32</c:v>
                </c:pt>
                <c:pt idx="3342">
                  <c:v>-32</c:v>
                </c:pt>
                <c:pt idx="3343">
                  <c:v>-32</c:v>
                </c:pt>
                <c:pt idx="3344">
                  <c:v>-32</c:v>
                </c:pt>
                <c:pt idx="3345">
                  <c:v>-32</c:v>
                </c:pt>
                <c:pt idx="3346">
                  <c:v>-31</c:v>
                </c:pt>
                <c:pt idx="3347">
                  <c:v>-31</c:v>
                </c:pt>
                <c:pt idx="3348">
                  <c:v>-30</c:v>
                </c:pt>
                <c:pt idx="3349">
                  <c:v>-30</c:v>
                </c:pt>
                <c:pt idx="3350">
                  <c:v>-30</c:v>
                </c:pt>
                <c:pt idx="3351">
                  <c:v>-30</c:v>
                </c:pt>
                <c:pt idx="3352">
                  <c:v>-29</c:v>
                </c:pt>
                <c:pt idx="3353">
                  <c:v>-29</c:v>
                </c:pt>
                <c:pt idx="3354">
                  <c:v>-29</c:v>
                </c:pt>
                <c:pt idx="3355">
                  <c:v>-28</c:v>
                </c:pt>
                <c:pt idx="3356">
                  <c:v>-28</c:v>
                </c:pt>
                <c:pt idx="3357">
                  <c:v>-28</c:v>
                </c:pt>
                <c:pt idx="3358">
                  <c:v>-28</c:v>
                </c:pt>
                <c:pt idx="3359">
                  <c:v>-28</c:v>
                </c:pt>
                <c:pt idx="3360">
                  <c:v>-28</c:v>
                </c:pt>
                <c:pt idx="3361">
                  <c:v>-28</c:v>
                </c:pt>
                <c:pt idx="3362">
                  <c:v>-28</c:v>
                </c:pt>
                <c:pt idx="3363">
                  <c:v>-27</c:v>
                </c:pt>
                <c:pt idx="3364">
                  <c:v>-27</c:v>
                </c:pt>
                <c:pt idx="3365">
                  <c:v>-26</c:v>
                </c:pt>
                <c:pt idx="3366">
                  <c:v>-26</c:v>
                </c:pt>
                <c:pt idx="3367">
                  <c:v>-26</c:v>
                </c:pt>
                <c:pt idx="3368">
                  <c:v>-26</c:v>
                </c:pt>
                <c:pt idx="3369">
                  <c:v>-26</c:v>
                </c:pt>
                <c:pt idx="3370">
                  <c:v>-25</c:v>
                </c:pt>
                <c:pt idx="3371">
                  <c:v>-25</c:v>
                </c:pt>
                <c:pt idx="3372">
                  <c:v>-25</c:v>
                </c:pt>
                <c:pt idx="3373">
                  <c:v>-25</c:v>
                </c:pt>
                <c:pt idx="3374">
                  <c:v>-25</c:v>
                </c:pt>
                <c:pt idx="3375">
                  <c:v>-25</c:v>
                </c:pt>
                <c:pt idx="3376">
                  <c:v>-25</c:v>
                </c:pt>
                <c:pt idx="3377">
                  <c:v>-24</c:v>
                </c:pt>
                <c:pt idx="3378">
                  <c:v>-25</c:v>
                </c:pt>
                <c:pt idx="3379">
                  <c:v>-24</c:v>
                </c:pt>
                <c:pt idx="3380">
                  <c:v>-24</c:v>
                </c:pt>
                <c:pt idx="3381">
                  <c:v>-24</c:v>
                </c:pt>
                <c:pt idx="3382">
                  <c:v>-24</c:v>
                </c:pt>
                <c:pt idx="3383">
                  <c:v>-24</c:v>
                </c:pt>
                <c:pt idx="3384">
                  <c:v>-24</c:v>
                </c:pt>
                <c:pt idx="3385">
                  <c:v>-24</c:v>
                </c:pt>
                <c:pt idx="3386">
                  <c:v>-24</c:v>
                </c:pt>
                <c:pt idx="3387">
                  <c:v>-24</c:v>
                </c:pt>
                <c:pt idx="3388">
                  <c:v>-23</c:v>
                </c:pt>
                <c:pt idx="3389">
                  <c:v>-23</c:v>
                </c:pt>
                <c:pt idx="3390">
                  <c:v>-23</c:v>
                </c:pt>
                <c:pt idx="3391">
                  <c:v>-23</c:v>
                </c:pt>
                <c:pt idx="3392">
                  <c:v>-23</c:v>
                </c:pt>
                <c:pt idx="3393">
                  <c:v>-22</c:v>
                </c:pt>
                <c:pt idx="3394">
                  <c:v>-22</c:v>
                </c:pt>
                <c:pt idx="3395">
                  <c:v>-22</c:v>
                </c:pt>
                <c:pt idx="3396">
                  <c:v>-22</c:v>
                </c:pt>
                <c:pt idx="3397">
                  <c:v>-22</c:v>
                </c:pt>
                <c:pt idx="3398">
                  <c:v>-22</c:v>
                </c:pt>
                <c:pt idx="3399">
                  <c:v>-21</c:v>
                </c:pt>
                <c:pt idx="3400">
                  <c:v>-21</c:v>
                </c:pt>
                <c:pt idx="3401">
                  <c:v>-21</c:v>
                </c:pt>
                <c:pt idx="3402">
                  <c:v>-21</c:v>
                </c:pt>
                <c:pt idx="3403">
                  <c:v>-21</c:v>
                </c:pt>
                <c:pt idx="3404">
                  <c:v>-21</c:v>
                </c:pt>
                <c:pt idx="3405">
                  <c:v>-21</c:v>
                </c:pt>
                <c:pt idx="3406">
                  <c:v>-20</c:v>
                </c:pt>
                <c:pt idx="3407">
                  <c:v>-20</c:v>
                </c:pt>
                <c:pt idx="3408">
                  <c:v>-20</c:v>
                </c:pt>
                <c:pt idx="3409">
                  <c:v>-19</c:v>
                </c:pt>
                <c:pt idx="3410">
                  <c:v>-20</c:v>
                </c:pt>
                <c:pt idx="3411">
                  <c:v>-19</c:v>
                </c:pt>
                <c:pt idx="3412">
                  <c:v>-19</c:v>
                </c:pt>
                <c:pt idx="3413">
                  <c:v>-19</c:v>
                </c:pt>
                <c:pt idx="3414">
                  <c:v>-19</c:v>
                </c:pt>
                <c:pt idx="3415">
                  <c:v>-19</c:v>
                </c:pt>
                <c:pt idx="3416">
                  <c:v>-19</c:v>
                </c:pt>
                <c:pt idx="3417">
                  <c:v>-19</c:v>
                </c:pt>
                <c:pt idx="3418">
                  <c:v>-19</c:v>
                </c:pt>
                <c:pt idx="3419">
                  <c:v>-19</c:v>
                </c:pt>
                <c:pt idx="3420">
                  <c:v>-19</c:v>
                </c:pt>
                <c:pt idx="3421">
                  <c:v>-18</c:v>
                </c:pt>
                <c:pt idx="3422">
                  <c:v>-18</c:v>
                </c:pt>
                <c:pt idx="3423">
                  <c:v>-19</c:v>
                </c:pt>
                <c:pt idx="3424">
                  <c:v>-18</c:v>
                </c:pt>
                <c:pt idx="3425">
                  <c:v>-18</c:v>
                </c:pt>
                <c:pt idx="3426">
                  <c:v>-18</c:v>
                </c:pt>
                <c:pt idx="3427">
                  <c:v>-18</c:v>
                </c:pt>
                <c:pt idx="3428">
                  <c:v>-18</c:v>
                </c:pt>
                <c:pt idx="3429">
                  <c:v>-18</c:v>
                </c:pt>
                <c:pt idx="3430">
                  <c:v>-17</c:v>
                </c:pt>
                <c:pt idx="3431">
                  <c:v>-17</c:v>
                </c:pt>
                <c:pt idx="3432">
                  <c:v>-17</c:v>
                </c:pt>
                <c:pt idx="3433">
                  <c:v>-17</c:v>
                </c:pt>
                <c:pt idx="3434">
                  <c:v>-17</c:v>
                </c:pt>
                <c:pt idx="3435">
                  <c:v>-16</c:v>
                </c:pt>
                <c:pt idx="3436">
                  <c:v>-16</c:v>
                </c:pt>
                <c:pt idx="3437">
                  <c:v>-16</c:v>
                </c:pt>
                <c:pt idx="3438">
                  <c:v>-16</c:v>
                </c:pt>
                <c:pt idx="3439">
                  <c:v>-16</c:v>
                </c:pt>
                <c:pt idx="3440">
                  <c:v>-16</c:v>
                </c:pt>
                <c:pt idx="3441">
                  <c:v>-16</c:v>
                </c:pt>
                <c:pt idx="3442">
                  <c:v>-16</c:v>
                </c:pt>
                <c:pt idx="3443">
                  <c:v>-15</c:v>
                </c:pt>
                <c:pt idx="3444">
                  <c:v>-15</c:v>
                </c:pt>
                <c:pt idx="3445">
                  <c:v>-15</c:v>
                </c:pt>
                <c:pt idx="3446">
                  <c:v>-15</c:v>
                </c:pt>
                <c:pt idx="3447">
                  <c:v>-15</c:v>
                </c:pt>
                <c:pt idx="3448">
                  <c:v>-15</c:v>
                </c:pt>
                <c:pt idx="3449">
                  <c:v>-15</c:v>
                </c:pt>
                <c:pt idx="3450">
                  <c:v>-15</c:v>
                </c:pt>
                <c:pt idx="3451">
                  <c:v>-15</c:v>
                </c:pt>
                <c:pt idx="3452">
                  <c:v>-15</c:v>
                </c:pt>
                <c:pt idx="3453">
                  <c:v>-14</c:v>
                </c:pt>
                <c:pt idx="3454">
                  <c:v>-15</c:v>
                </c:pt>
                <c:pt idx="3455">
                  <c:v>-14</c:v>
                </c:pt>
                <c:pt idx="3456">
                  <c:v>-14</c:v>
                </c:pt>
                <c:pt idx="3457">
                  <c:v>-14</c:v>
                </c:pt>
                <c:pt idx="3458">
                  <c:v>-14</c:v>
                </c:pt>
                <c:pt idx="3459">
                  <c:v>-14</c:v>
                </c:pt>
                <c:pt idx="3460">
                  <c:v>-14</c:v>
                </c:pt>
                <c:pt idx="3461">
                  <c:v>-14</c:v>
                </c:pt>
                <c:pt idx="3462">
                  <c:v>-14</c:v>
                </c:pt>
                <c:pt idx="3463">
                  <c:v>-14</c:v>
                </c:pt>
                <c:pt idx="3464">
                  <c:v>-14</c:v>
                </c:pt>
                <c:pt idx="3465">
                  <c:v>-13</c:v>
                </c:pt>
                <c:pt idx="3466">
                  <c:v>-14</c:v>
                </c:pt>
                <c:pt idx="3467">
                  <c:v>-14</c:v>
                </c:pt>
                <c:pt idx="3468">
                  <c:v>-13</c:v>
                </c:pt>
                <c:pt idx="3469">
                  <c:v>-13</c:v>
                </c:pt>
                <c:pt idx="3470">
                  <c:v>-13</c:v>
                </c:pt>
                <c:pt idx="3471">
                  <c:v>-13</c:v>
                </c:pt>
                <c:pt idx="3472">
                  <c:v>-13</c:v>
                </c:pt>
                <c:pt idx="3473">
                  <c:v>-13</c:v>
                </c:pt>
                <c:pt idx="3474">
                  <c:v>-13</c:v>
                </c:pt>
                <c:pt idx="3475">
                  <c:v>-13</c:v>
                </c:pt>
                <c:pt idx="3476">
                  <c:v>-13</c:v>
                </c:pt>
                <c:pt idx="3477">
                  <c:v>-13</c:v>
                </c:pt>
                <c:pt idx="3478">
                  <c:v>-13</c:v>
                </c:pt>
                <c:pt idx="3479">
                  <c:v>-12</c:v>
                </c:pt>
                <c:pt idx="3480">
                  <c:v>-13</c:v>
                </c:pt>
                <c:pt idx="3481">
                  <c:v>-12</c:v>
                </c:pt>
                <c:pt idx="3482">
                  <c:v>-12</c:v>
                </c:pt>
                <c:pt idx="3483">
                  <c:v>-12</c:v>
                </c:pt>
                <c:pt idx="3484">
                  <c:v>-12</c:v>
                </c:pt>
                <c:pt idx="3485">
                  <c:v>-12</c:v>
                </c:pt>
                <c:pt idx="3486">
                  <c:v>-12</c:v>
                </c:pt>
                <c:pt idx="3487">
                  <c:v>-12</c:v>
                </c:pt>
                <c:pt idx="3488">
                  <c:v>-12</c:v>
                </c:pt>
                <c:pt idx="3489">
                  <c:v>-12</c:v>
                </c:pt>
                <c:pt idx="3490">
                  <c:v>-12</c:v>
                </c:pt>
                <c:pt idx="3491">
                  <c:v>-11</c:v>
                </c:pt>
                <c:pt idx="3492">
                  <c:v>-11</c:v>
                </c:pt>
                <c:pt idx="3493">
                  <c:v>-11</c:v>
                </c:pt>
                <c:pt idx="3494">
                  <c:v>-11</c:v>
                </c:pt>
                <c:pt idx="3495">
                  <c:v>-11</c:v>
                </c:pt>
                <c:pt idx="3496">
                  <c:v>-11</c:v>
                </c:pt>
                <c:pt idx="3497">
                  <c:v>-11</c:v>
                </c:pt>
                <c:pt idx="3498">
                  <c:v>-11</c:v>
                </c:pt>
                <c:pt idx="3499">
                  <c:v>-11</c:v>
                </c:pt>
                <c:pt idx="3500">
                  <c:v>-11</c:v>
                </c:pt>
                <c:pt idx="3501">
                  <c:v>-10</c:v>
                </c:pt>
                <c:pt idx="3502">
                  <c:v>-10</c:v>
                </c:pt>
                <c:pt idx="3503">
                  <c:v>-11</c:v>
                </c:pt>
                <c:pt idx="3504">
                  <c:v>-10</c:v>
                </c:pt>
                <c:pt idx="3505">
                  <c:v>-10</c:v>
                </c:pt>
                <c:pt idx="3506">
                  <c:v>-10</c:v>
                </c:pt>
                <c:pt idx="3507">
                  <c:v>-10</c:v>
                </c:pt>
                <c:pt idx="3508">
                  <c:v>-10</c:v>
                </c:pt>
                <c:pt idx="3509">
                  <c:v>-10</c:v>
                </c:pt>
                <c:pt idx="3510">
                  <c:v>-10</c:v>
                </c:pt>
                <c:pt idx="3511">
                  <c:v>-10</c:v>
                </c:pt>
                <c:pt idx="3512">
                  <c:v>-10</c:v>
                </c:pt>
                <c:pt idx="3513">
                  <c:v>-10</c:v>
                </c:pt>
                <c:pt idx="3514">
                  <c:v>-10</c:v>
                </c:pt>
                <c:pt idx="3515">
                  <c:v>-10</c:v>
                </c:pt>
                <c:pt idx="3516">
                  <c:v>-10</c:v>
                </c:pt>
                <c:pt idx="3517">
                  <c:v>-10</c:v>
                </c:pt>
                <c:pt idx="3518">
                  <c:v>-10</c:v>
                </c:pt>
                <c:pt idx="3519">
                  <c:v>-9</c:v>
                </c:pt>
                <c:pt idx="3520">
                  <c:v>-9</c:v>
                </c:pt>
                <c:pt idx="3521">
                  <c:v>-9</c:v>
                </c:pt>
                <c:pt idx="3522">
                  <c:v>-9</c:v>
                </c:pt>
                <c:pt idx="3523">
                  <c:v>-9</c:v>
                </c:pt>
                <c:pt idx="3524">
                  <c:v>-9</c:v>
                </c:pt>
                <c:pt idx="3525">
                  <c:v>-9</c:v>
                </c:pt>
                <c:pt idx="3526">
                  <c:v>-9</c:v>
                </c:pt>
                <c:pt idx="3527">
                  <c:v>-8</c:v>
                </c:pt>
                <c:pt idx="3528">
                  <c:v>-9</c:v>
                </c:pt>
                <c:pt idx="3529">
                  <c:v>-8</c:v>
                </c:pt>
                <c:pt idx="3530">
                  <c:v>-8</c:v>
                </c:pt>
                <c:pt idx="3531">
                  <c:v>-8</c:v>
                </c:pt>
                <c:pt idx="3532">
                  <c:v>-8</c:v>
                </c:pt>
                <c:pt idx="3533">
                  <c:v>-9</c:v>
                </c:pt>
                <c:pt idx="3534">
                  <c:v>-8</c:v>
                </c:pt>
                <c:pt idx="3535">
                  <c:v>-8</c:v>
                </c:pt>
                <c:pt idx="3536">
                  <c:v>-9</c:v>
                </c:pt>
                <c:pt idx="3537">
                  <c:v>-8</c:v>
                </c:pt>
                <c:pt idx="3538">
                  <c:v>-8</c:v>
                </c:pt>
                <c:pt idx="3539">
                  <c:v>-8</c:v>
                </c:pt>
                <c:pt idx="3540">
                  <c:v>-8</c:v>
                </c:pt>
                <c:pt idx="3541">
                  <c:v>-8</c:v>
                </c:pt>
                <c:pt idx="3542">
                  <c:v>-8</c:v>
                </c:pt>
                <c:pt idx="3543">
                  <c:v>-8</c:v>
                </c:pt>
                <c:pt idx="3544">
                  <c:v>-8</c:v>
                </c:pt>
                <c:pt idx="3545">
                  <c:v>-8</c:v>
                </c:pt>
                <c:pt idx="3546">
                  <c:v>-8</c:v>
                </c:pt>
                <c:pt idx="3547">
                  <c:v>-8</c:v>
                </c:pt>
                <c:pt idx="3548">
                  <c:v>-8</c:v>
                </c:pt>
                <c:pt idx="3549">
                  <c:v>-8</c:v>
                </c:pt>
                <c:pt idx="3550">
                  <c:v>-8</c:v>
                </c:pt>
                <c:pt idx="3551">
                  <c:v>-8</c:v>
                </c:pt>
                <c:pt idx="3552">
                  <c:v>-8</c:v>
                </c:pt>
                <c:pt idx="3553">
                  <c:v>-8</c:v>
                </c:pt>
                <c:pt idx="3554">
                  <c:v>-7</c:v>
                </c:pt>
                <c:pt idx="3555">
                  <c:v>-7</c:v>
                </c:pt>
                <c:pt idx="3556">
                  <c:v>-7</c:v>
                </c:pt>
                <c:pt idx="3557">
                  <c:v>-7</c:v>
                </c:pt>
                <c:pt idx="3558">
                  <c:v>-7</c:v>
                </c:pt>
                <c:pt idx="3559">
                  <c:v>-7</c:v>
                </c:pt>
                <c:pt idx="3560">
                  <c:v>-7</c:v>
                </c:pt>
                <c:pt idx="3561">
                  <c:v>-7</c:v>
                </c:pt>
                <c:pt idx="3562">
                  <c:v>-7</c:v>
                </c:pt>
                <c:pt idx="3563">
                  <c:v>-7</c:v>
                </c:pt>
                <c:pt idx="3564">
                  <c:v>-7</c:v>
                </c:pt>
                <c:pt idx="3565">
                  <c:v>-7</c:v>
                </c:pt>
                <c:pt idx="3566">
                  <c:v>-7</c:v>
                </c:pt>
                <c:pt idx="3567">
                  <c:v>-6</c:v>
                </c:pt>
                <c:pt idx="3568">
                  <c:v>-7</c:v>
                </c:pt>
                <c:pt idx="3569">
                  <c:v>-7</c:v>
                </c:pt>
                <c:pt idx="3570">
                  <c:v>-6</c:v>
                </c:pt>
                <c:pt idx="3571">
                  <c:v>-6</c:v>
                </c:pt>
                <c:pt idx="3572">
                  <c:v>-7</c:v>
                </c:pt>
                <c:pt idx="3573">
                  <c:v>-7</c:v>
                </c:pt>
                <c:pt idx="3574">
                  <c:v>-7</c:v>
                </c:pt>
                <c:pt idx="3575">
                  <c:v>-6</c:v>
                </c:pt>
                <c:pt idx="3576">
                  <c:v>-6</c:v>
                </c:pt>
                <c:pt idx="3577">
                  <c:v>-7</c:v>
                </c:pt>
                <c:pt idx="3578">
                  <c:v>-7</c:v>
                </c:pt>
                <c:pt idx="3579">
                  <c:v>-6</c:v>
                </c:pt>
                <c:pt idx="3580">
                  <c:v>-6</c:v>
                </c:pt>
                <c:pt idx="3581">
                  <c:v>-6</c:v>
                </c:pt>
                <c:pt idx="3582">
                  <c:v>-6</c:v>
                </c:pt>
                <c:pt idx="3583">
                  <c:v>-6</c:v>
                </c:pt>
                <c:pt idx="3584">
                  <c:v>-6</c:v>
                </c:pt>
                <c:pt idx="3585">
                  <c:v>-6</c:v>
                </c:pt>
                <c:pt idx="3586">
                  <c:v>-6</c:v>
                </c:pt>
                <c:pt idx="3587">
                  <c:v>-6</c:v>
                </c:pt>
                <c:pt idx="3588">
                  <c:v>-6</c:v>
                </c:pt>
                <c:pt idx="3589">
                  <c:v>-6</c:v>
                </c:pt>
                <c:pt idx="3590">
                  <c:v>-6</c:v>
                </c:pt>
                <c:pt idx="3591">
                  <c:v>-6</c:v>
                </c:pt>
                <c:pt idx="3592">
                  <c:v>-6</c:v>
                </c:pt>
                <c:pt idx="3593">
                  <c:v>-6</c:v>
                </c:pt>
                <c:pt idx="3594">
                  <c:v>-6</c:v>
                </c:pt>
                <c:pt idx="3595">
                  <c:v>-6</c:v>
                </c:pt>
                <c:pt idx="3596">
                  <c:v>-6</c:v>
                </c:pt>
                <c:pt idx="3597">
                  <c:v>-6</c:v>
                </c:pt>
                <c:pt idx="3598">
                  <c:v>-6</c:v>
                </c:pt>
                <c:pt idx="3599">
                  <c:v>-5</c:v>
                </c:pt>
                <c:pt idx="3600">
                  <c:v>-6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4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4</c:v>
                </c:pt>
                <c:pt idx="3625">
                  <c:v>-5</c:v>
                </c:pt>
                <c:pt idx="3626">
                  <c:v>-5</c:v>
                </c:pt>
                <c:pt idx="3627">
                  <c:v>-4</c:v>
                </c:pt>
                <c:pt idx="3628">
                  <c:v>-4</c:v>
                </c:pt>
                <c:pt idx="3629">
                  <c:v>-4</c:v>
                </c:pt>
                <c:pt idx="3630">
                  <c:v>-4</c:v>
                </c:pt>
                <c:pt idx="3631">
                  <c:v>-4</c:v>
                </c:pt>
                <c:pt idx="3632">
                  <c:v>-4</c:v>
                </c:pt>
                <c:pt idx="3633">
                  <c:v>-4</c:v>
                </c:pt>
                <c:pt idx="3634">
                  <c:v>-4</c:v>
                </c:pt>
                <c:pt idx="3635">
                  <c:v>-4</c:v>
                </c:pt>
                <c:pt idx="3636">
                  <c:v>-4</c:v>
                </c:pt>
                <c:pt idx="3637">
                  <c:v>-4</c:v>
                </c:pt>
                <c:pt idx="3638">
                  <c:v>-4</c:v>
                </c:pt>
                <c:pt idx="3639">
                  <c:v>-4</c:v>
                </c:pt>
                <c:pt idx="3640">
                  <c:v>-4</c:v>
                </c:pt>
                <c:pt idx="3641">
                  <c:v>-4</c:v>
                </c:pt>
                <c:pt idx="3642">
                  <c:v>-4</c:v>
                </c:pt>
                <c:pt idx="3643">
                  <c:v>-4</c:v>
                </c:pt>
                <c:pt idx="3644">
                  <c:v>-4</c:v>
                </c:pt>
                <c:pt idx="3645">
                  <c:v>-4</c:v>
                </c:pt>
                <c:pt idx="3646">
                  <c:v>-4</c:v>
                </c:pt>
                <c:pt idx="3647">
                  <c:v>-4</c:v>
                </c:pt>
                <c:pt idx="3648">
                  <c:v>-4</c:v>
                </c:pt>
                <c:pt idx="3649">
                  <c:v>-4</c:v>
                </c:pt>
                <c:pt idx="3650">
                  <c:v>-4</c:v>
                </c:pt>
                <c:pt idx="3651">
                  <c:v>-4</c:v>
                </c:pt>
                <c:pt idx="3652">
                  <c:v>-4</c:v>
                </c:pt>
                <c:pt idx="3653">
                  <c:v>-4</c:v>
                </c:pt>
                <c:pt idx="3654">
                  <c:v>-4</c:v>
                </c:pt>
                <c:pt idx="3655">
                  <c:v>-3</c:v>
                </c:pt>
                <c:pt idx="3656">
                  <c:v>-4</c:v>
                </c:pt>
                <c:pt idx="3657">
                  <c:v>-4</c:v>
                </c:pt>
                <c:pt idx="3658">
                  <c:v>-3</c:v>
                </c:pt>
                <c:pt idx="3659">
                  <c:v>-3</c:v>
                </c:pt>
                <c:pt idx="3660">
                  <c:v>-3</c:v>
                </c:pt>
                <c:pt idx="3661">
                  <c:v>-3</c:v>
                </c:pt>
                <c:pt idx="3662">
                  <c:v>-3</c:v>
                </c:pt>
                <c:pt idx="3663">
                  <c:v>-3</c:v>
                </c:pt>
                <c:pt idx="3664">
                  <c:v>-3</c:v>
                </c:pt>
                <c:pt idx="3665">
                  <c:v>-4</c:v>
                </c:pt>
                <c:pt idx="3666">
                  <c:v>-3</c:v>
                </c:pt>
                <c:pt idx="3667">
                  <c:v>-3</c:v>
                </c:pt>
                <c:pt idx="3668">
                  <c:v>-3</c:v>
                </c:pt>
                <c:pt idx="3669">
                  <c:v>-3</c:v>
                </c:pt>
                <c:pt idx="3670">
                  <c:v>-3</c:v>
                </c:pt>
                <c:pt idx="3671">
                  <c:v>-3</c:v>
                </c:pt>
                <c:pt idx="3672">
                  <c:v>-3</c:v>
                </c:pt>
                <c:pt idx="3673">
                  <c:v>-3</c:v>
                </c:pt>
                <c:pt idx="3674">
                  <c:v>-3</c:v>
                </c:pt>
                <c:pt idx="3675">
                  <c:v>-3</c:v>
                </c:pt>
                <c:pt idx="3676">
                  <c:v>-3</c:v>
                </c:pt>
                <c:pt idx="3677">
                  <c:v>-3</c:v>
                </c:pt>
                <c:pt idx="3678">
                  <c:v>-3</c:v>
                </c:pt>
                <c:pt idx="3679">
                  <c:v>-3</c:v>
                </c:pt>
                <c:pt idx="3680">
                  <c:v>-3</c:v>
                </c:pt>
                <c:pt idx="3681">
                  <c:v>-3</c:v>
                </c:pt>
                <c:pt idx="3682">
                  <c:v>-3</c:v>
                </c:pt>
                <c:pt idx="3683">
                  <c:v>-3</c:v>
                </c:pt>
                <c:pt idx="3684">
                  <c:v>-3</c:v>
                </c:pt>
                <c:pt idx="3685">
                  <c:v>-3</c:v>
                </c:pt>
                <c:pt idx="3686">
                  <c:v>-3</c:v>
                </c:pt>
                <c:pt idx="3687">
                  <c:v>-3</c:v>
                </c:pt>
                <c:pt idx="3688">
                  <c:v>-3</c:v>
                </c:pt>
                <c:pt idx="3689">
                  <c:v>-3</c:v>
                </c:pt>
                <c:pt idx="3690">
                  <c:v>-3</c:v>
                </c:pt>
                <c:pt idx="3691">
                  <c:v>-3</c:v>
                </c:pt>
                <c:pt idx="3692">
                  <c:v>-3</c:v>
                </c:pt>
                <c:pt idx="3693">
                  <c:v>-3</c:v>
                </c:pt>
                <c:pt idx="3694">
                  <c:v>-3</c:v>
                </c:pt>
                <c:pt idx="3695">
                  <c:v>-3</c:v>
                </c:pt>
                <c:pt idx="3696">
                  <c:v>-3</c:v>
                </c:pt>
                <c:pt idx="3697">
                  <c:v>-3</c:v>
                </c:pt>
                <c:pt idx="3698">
                  <c:v>-3</c:v>
                </c:pt>
                <c:pt idx="3699">
                  <c:v>-3</c:v>
                </c:pt>
                <c:pt idx="3700">
                  <c:v>-2</c:v>
                </c:pt>
                <c:pt idx="3701">
                  <c:v>-3</c:v>
                </c:pt>
                <c:pt idx="3702">
                  <c:v>-3</c:v>
                </c:pt>
                <c:pt idx="3703">
                  <c:v>-3</c:v>
                </c:pt>
                <c:pt idx="3704">
                  <c:v>-2</c:v>
                </c:pt>
                <c:pt idx="3705">
                  <c:v>-3</c:v>
                </c:pt>
                <c:pt idx="3706">
                  <c:v>-3</c:v>
                </c:pt>
                <c:pt idx="3707">
                  <c:v>-2</c:v>
                </c:pt>
                <c:pt idx="3708">
                  <c:v>-2</c:v>
                </c:pt>
                <c:pt idx="3709">
                  <c:v>-3</c:v>
                </c:pt>
                <c:pt idx="3710">
                  <c:v>-2</c:v>
                </c:pt>
                <c:pt idx="3711">
                  <c:v>-3</c:v>
                </c:pt>
                <c:pt idx="3712">
                  <c:v>-2</c:v>
                </c:pt>
                <c:pt idx="3713">
                  <c:v>-2</c:v>
                </c:pt>
                <c:pt idx="3714">
                  <c:v>-3</c:v>
                </c:pt>
                <c:pt idx="3715">
                  <c:v>-2</c:v>
                </c:pt>
                <c:pt idx="3716">
                  <c:v>-3</c:v>
                </c:pt>
                <c:pt idx="3717">
                  <c:v>-3</c:v>
                </c:pt>
                <c:pt idx="3718">
                  <c:v>-2</c:v>
                </c:pt>
                <c:pt idx="3719">
                  <c:v>-3</c:v>
                </c:pt>
                <c:pt idx="3720">
                  <c:v>-2</c:v>
                </c:pt>
                <c:pt idx="3721">
                  <c:v>-2</c:v>
                </c:pt>
                <c:pt idx="3722">
                  <c:v>-2</c:v>
                </c:pt>
                <c:pt idx="3723">
                  <c:v>-2</c:v>
                </c:pt>
                <c:pt idx="3724">
                  <c:v>-2</c:v>
                </c:pt>
                <c:pt idx="3725">
                  <c:v>-2</c:v>
                </c:pt>
                <c:pt idx="3726">
                  <c:v>-2</c:v>
                </c:pt>
                <c:pt idx="3727">
                  <c:v>-2</c:v>
                </c:pt>
                <c:pt idx="3728">
                  <c:v>-2</c:v>
                </c:pt>
                <c:pt idx="3729">
                  <c:v>-2</c:v>
                </c:pt>
                <c:pt idx="3730">
                  <c:v>-2</c:v>
                </c:pt>
                <c:pt idx="3731">
                  <c:v>-2</c:v>
                </c:pt>
                <c:pt idx="3732">
                  <c:v>-2</c:v>
                </c:pt>
                <c:pt idx="3733">
                  <c:v>-2</c:v>
                </c:pt>
                <c:pt idx="3734">
                  <c:v>-2</c:v>
                </c:pt>
                <c:pt idx="3735">
                  <c:v>-2</c:v>
                </c:pt>
                <c:pt idx="3736">
                  <c:v>-2</c:v>
                </c:pt>
                <c:pt idx="3737">
                  <c:v>-2</c:v>
                </c:pt>
                <c:pt idx="3738">
                  <c:v>-2</c:v>
                </c:pt>
                <c:pt idx="3739">
                  <c:v>-2</c:v>
                </c:pt>
                <c:pt idx="3740">
                  <c:v>-2</c:v>
                </c:pt>
                <c:pt idx="3741">
                  <c:v>-2</c:v>
                </c:pt>
                <c:pt idx="3742">
                  <c:v>-2</c:v>
                </c:pt>
                <c:pt idx="3743">
                  <c:v>-2</c:v>
                </c:pt>
                <c:pt idx="3744">
                  <c:v>-2</c:v>
                </c:pt>
                <c:pt idx="3745">
                  <c:v>-2</c:v>
                </c:pt>
                <c:pt idx="3746">
                  <c:v>-2</c:v>
                </c:pt>
                <c:pt idx="3747">
                  <c:v>-2</c:v>
                </c:pt>
                <c:pt idx="3748">
                  <c:v>-2</c:v>
                </c:pt>
                <c:pt idx="3749">
                  <c:v>-2</c:v>
                </c:pt>
                <c:pt idx="3750">
                  <c:v>-2</c:v>
                </c:pt>
                <c:pt idx="3751">
                  <c:v>-2</c:v>
                </c:pt>
                <c:pt idx="3752">
                  <c:v>-2</c:v>
                </c:pt>
                <c:pt idx="3753">
                  <c:v>-2</c:v>
                </c:pt>
                <c:pt idx="3754">
                  <c:v>-2</c:v>
                </c:pt>
                <c:pt idx="3755">
                  <c:v>-2</c:v>
                </c:pt>
                <c:pt idx="3756">
                  <c:v>-2</c:v>
                </c:pt>
                <c:pt idx="3757">
                  <c:v>-2</c:v>
                </c:pt>
                <c:pt idx="3758">
                  <c:v>-2</c:v>
                </c:pt>
                <c:pt idx="3759">
                  <c:v>-2</c:v>
                </c:pt>
                <c:pt idx="3760">
                  <c:v>-2</c:v>
                </c:pt>
                <c:pt idx="3761">
                  <c:v>-2</c:v>
                </c:pt>
                <c:pt idx="3762">
                  <c:v>-2</c:v>
                </c:pt>
                <c:pt idx="3763">
                  <c:v>-2</c:v>
                </c:pt>
                <c:pt idx="3764">
                  <c:v>-2</c:v>
                </c:pt>
                <c:pt idx="3765">
                  <c:v>-2</c:v>
                </c:pt>
                <c:pt idx="3766">
                  <c:v>-2</c:v>
                </c:pt>
                <c:pt idx="3767">
                  <c:v>-2</c:v>
                </c:pt>
                <c:pt idx="3768">
                  <c:v>-2</c:v>
                </c:pt>
                <c:pt idx="3769">
                  <c:v>-2</c:v>
                </c:pt>
                <c:pt idx="3770">
                  <c:v>-2</c:v>
                </c:pt>
                <c:pt idx="3771">
                  <c:v>-2</c:v>
                </c:pt>
                <c:pt idx="3772">
                  <c:v>-2</c:v>
                </c:pt>
                <c:pt idx="3773">
                  <c:v>-2</c:v>
                </c:pt>
                <c:pt idx="3774">
                  <c:v>-1</c:v>
                </c:pt>
                <c:pt idx="3775">
                  <c:v>-2</c:v>
                </c:pt>
                <c:pt idx="3776">
                  <c:v>-2</c:v>
                </c:pt>
                <c:pt idx="3777">
                  <c:v>-2</c:v>
                </c:pt>
                <c:pt idx="3778">
                  <c:v>-2</c:v>
                </c:pt>
                <c:pt idx="3779">
                  <c:v>-2</c:v>
                </c:pt>
                <c:pt idx="3780">
                  <c:v>-2</c:v>
                </c:pt>
                <c:pt idx="3781">
                  <c:v>-2</c:v>
                </c:pt>
                <c:pt idx="3782">
                  <c:v>-2</c:v>
                </c:pt>
                <c:pt idx="3783">
                  <c:v>-2</c:v>
                </c:pt>
                <c:pt idx="3784">
                  <c:v>-1</c:v>
                </c:pt>
                <c:pt idx="3785">
                  <c:v>-2</c:v>
                </c:pt>
                <c:pt idx="3786">
                  <c:v>-2</c:v>
                </c:pt>
                <c:pt idx="3787">
                  <c:v>-2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2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2</c:v>
                </c:pt>
                <c:pt idx="3803">
                  <c:v>-1</c:v>
                </c:pt>
                <c:pt idx="3804">
                  <c:v>-1</c:v>
                </c:pt>
                <c:pt idx="3805">
                  <c:v>-2</c:v>
                </c:pt>
                <c:pt idx="3806">
                  <c:v>-1</c:v>
                </c:pt>
                <c:pt idx="3807">
                  <c:v>-1</c:v>
                </c:pt>
                <c:pt idx="3808">
                  <c:v>-2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0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0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0</c:v>
                </c:pt>
                <c:pt idx="3894">
                  <c:v>0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0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0</c:v>
                </c:pt>
                <c:pt idx="3914">
                  <c:v>0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-1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-1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-1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-1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-1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2</c:v>
                </c:pt>
                <c:pt idx="4090">
                  <c:v>2</c:v>
                </c:pt>
                <c:pt idx="4091">
                  <c:v>2</c:v>
                </c:pt>
                <c:pt idx="4092">
                  <c:v>3</c:v>
                </c:pt>
                <c:pt idx="4093">
                  <c:v>2</c:v>
                </c:pt>
                <c:pt idx="4094">
                  <c:v>3</c:v>
                </c:pt>
                <c:pt idx="4095">
                  <c:v>3</c:v>
                </c:pt>
                <c:pt idx="4096">
                  <c:v>4</c:v>
                </c:pt>
                <c:pt idx="4097">
                  <c:v>4</c:v>
                </c:pt>
                <c:pt idx="4098">
                  <c:v>4</c:v>
                </c:pt>
                <c:pt idx="4099">
                  <c:v>4</c:v>
                </c:pt>
                <c:pt idx="4100">
                  <c:v>5</c:v>
                </c:pt>
                <c:pt idx="4101">
                  <c:v>5</c:v>
                </c:pt>
                <c:pt idx="4102">
                  <c:v>6</c:v>
                </c:pt>
                <c:pt idx="4103">
                  <c:v>6</c:v>
                </c:pt>
                <c:pt idx="4104">
                  <c:v>6</c:v>
                </c:pt>
                <c:pt idx="4105">
                  <c:v>6</c:v>
                </c:pt>
                <c:pt idx="4106">
                  <c:v>7</c:v>
                </c:pt>
                <c:pt idx="4107">
                  <c:v>7</c:v>
                </c:pt>
                <c:pt idx="4108">
                  <c:v>7</c:v>
                </c:pt>
                <c:pt idx="4109">
                  <c:v>8</c:v>
                </c:pt>
                <c:pt idx="4110">
                  <c:v>8</c:v>
                </c:pt>
                <c:pt idx="4111">
                  <c:v>8</c:v>
                </c:pt>
                <c:pt idx="4112">
                  <c:v>8</c:v>
                </c:pt>
                <c:pt idx="4113">
                  <c:v>9</c:v>
                </c:pt>
                <c:pt idx="4114">
                  <c:v>9</c:v>
                </c:pt>
                <c:pt idx="4115">
                  <c:v>9</c:v>
                </c:pt>
                <c:pt idx="4116">
                  <c:v>9</c:v>
                </c:pt>
                <c:pt idx="4117">
                  <c:v>9</c:v>
                </c:pt>
                <c:pt idx="4118">
                  <c:v>9</c:v>
                </c:pt>
                <c:pt idx="4119">
                  <c:v>10</c:v>
                </c:pt>
                <c:pt idx="4120">
                  <c:v>11</c:v>
                </c:pt>
                <c:pt idx="4121">
                  <c:v>11</c:v>
                </c:pt>
                <c:pt idx="4122">
                  <c:v>11</c:v>
                </c:pt>
                <c:pt idx="4123">
                  <c:v>11</c:v>
                </c:pt>
                <c:pt idx="4124">
                  <c:v>11</c:v>
                </c:pt>
                <c:pt idx="4125">
                  <c:v>12</c:v>
                </c:pt>
                <c:pt idx="4126">
                  <c:v>12</c:v>
                </c:pt>
                <c:pt idx="4127">
                  <c:v>12</c:v>
                </c:pt>
                <c:pt idx="4128">
                  <c:v>13</c:v>
                </c:pt>
                <c:pt idx="4129">
                  <c:v>13</c:v>
                </c:pt>
                <c:pt idx="4130">
                  <c:v>14</c:v>
                </c:pt>
                <c:pt idx="4131">
                  <c:v>14</c:v>
                </c:pt>
                <c:pt idx="4132">
                  <c:v>15</c:v>
                </c:pt>
                <c:pt idx="4133">
                  <c:v>15</c:v>
                </c:pt>
                <c:pt idx="4134">
                  <c:v>15</c:v>
                </c:pt>
                <c:pt idx="4135">
                  <c:v>16</c:v>
                </c:pt>
                <c:pt idx="4136">
                  <c:v>15</c:v>
                </c:pt>
                <c:pt idx="4137">
                  <c:v>16</c:v>
                </c:pt>
                <c:pt idx="4138">
                  <c:v>17</c:v>
                </c:pt>
                <c:pt idx="4139">
                  <c:v>17</c:v>
                </c:pt>
                <c:pt idx="4140">
                  <c:v>17</c:v>
                </c:pt>
                <c:pt idx="4141">
                  <c:v>19</c:v>
                </c:pt>
                <c:pt idx="4142">
                  <c:v>19</c:v>
                </c:pt>
                <c:pt idx="4143">
                  <c:v>19</c:v>
                </c:pt>
                <c:pt idx="4144">
                  <c:v>20</c:v>
                </c:pt>
                <c:pt idx="4145">
                  <c:v>20</c:v>
                </c:pt>
                <c:pt idx="4146">
                  <c:v>20</c:v>
                </c:pt>
                <c:pt idx="4147">
                  <c:v>21</c:v>
                </c:pt>
                <c:pt idx="4148">
                  <c:v>21</c:v>
                </c:pt>
                <c:pt idx="4149">
                  <c:v>21</c:v>
                </c:pt>
                <c:pt idx="4150">
                  <c:v>21</c:v>
                </c:pt>
                <c:pt idx="4151">
                  <c:v>22</c:v>
                </c:pt>
                <c:pt idx="4152">
                  <c:v>22</c:v>
                </c:pt>
                <c:pt idx="4153">
                  <c:v>22</c:v>
                </c:pt>
                <c:pt idx="4154">
                  <c:v>23</c:v>
                </c:pt>
                <c:pt idx="4155">
                  <c:v>23</c:v>
                </c:pt>
                <c:pt idx="4156">
                  <c:v>24</c:v>
                </c:pt>
                <c:pt idx="4157">
                  <c:v>24</c:v>
                </c:pt>
                <c:pt idx="4158">
                  <c:v>25</c:v>
                </c:pt>
                <c:pt idx="4159">
                  <c:v>25</c:v>
                </c:pt>
                <c:pt idx="4160">
                  <c:v>26</c:v>
                </c:pt>
                <c:pt idx="4161">
                  <c:v>26</c:v>
                </c:pt>
                <c:pt idx="4162">
                  <c:v>26</c:v>
                </c:pt>
                <c:pt idx="4163">
                  <c:v>26</c:v>
                </c:pt>
                <c:pt idx="4164">
                  <c:v>27</c:v>
                </c:pt>
                <c:pt idx="4165">
                  <c:v>27</c:v>
                </c:pt>
                <c:pt idx="4166">
                  <c:v>28</c:v>
                </c:pt>
                <c:pt idx="4167">
                  <c:v>28</c:v>
                </c:pt>
                <c:pt idx="4168">
                  <c:v>29</c:v>
                </c:pt>
                <c:pt idx="4169">
                  <c:v>29</c:v>
                </c:pt>
                <c:pt idx="4170">
                  <c:v>30</c:v>
                </c:pt>
                <c:pt idx="4171">
                  <c:v>30</c:v>
                </c:pt>
                <c:pt idx="4172">
                  <c:v>31</c:v>
                </c:pt>
                <c:pt idx="4173">
                  <c:v>31</c:v>
                </c:pt>
                <c:pt idx="4174">
                  <c:v>32</c:v>
                </c:pt>
                <c:pt idx="4175">
                  <c:v>32</c:v>
                </c:pt>
                <c:pt idx="4176">
                  <c:v>32</c:v>
                </c:pt>
                <c:pt idx="4177">
                  <c:v>34</c:v>
                </c:pt>
                <c:pt idx="4178">
                  <c:v>34</c:v>
                </c:pt>
                <c:pt idx="4179">
                  <c:v>34</c:v>
                </c:pt>
                <c:pt idx="4180">
                  <c:v>35</c:v>
                </c:pt>
                <c:pt idx="4181">
                  <c:v>35</c:v>
                </c:pt>
                <c:pt idx="4182">
                  <c:v>35</c:v>
                </c:pt>
                <c:pt idx="4183">
                  <c:v>36</c:v>
                </c:pt>
                <c:pt idx="4184">
                  <c:v>36</c:v>
                </c:pt>
                <c:pt idx="4185">
                  <c:v>36</c:v>
                </c:pt>
                <c:pt idx="4186">
                  <c:v>37</c:v>
                </c:pt>
                <c:pt idx="4187">
                  <c:v>37</c:v>
                </c:pt>
                <c:pt idx="4188">
                  <c:v>37</c:v>
                </c:pt>
                <c:pt idx="4189">
                  <c:v>38</c:v>
                </c:pt>
                <c:pt idx="4190">
                  <c:v>38</c:v>
                </c:pt>
                <c:pt idx="4191">
                  <c:v>39</c:v>
                </c:pt>
                <c:pt idx="4192">
                  <c:v>40</c:v>
                </c:pt>
                <c:pt idx="4193">
                  <c:v>40</c:v>
                </c:pt>
                <c:pt idx="4194">
                  <c:v>40</c:v>
                </c:pt>
                <c:pt idx="4195">
                  <c:v>41</c:v>
                </c:pt>
                <c:pt idx="4196">
                  <c:v>42</c:v>
                </c:pt>
                <c:pt idx="4197">
                  <c:v>42</c:v>
                </c:pt>
                <c:pt idx="4198">
                  <c:v>42</c:v>
                </c:pt>
                <c:pt idx="4199">
                  <c:v>42</c:v>
                </c:pt>
                <c:pt idx="4200">
                  <c:v>43</c:v>
                </c:pt>
                <c:pt idx="4201">
                  <c:v>44</c:v>
                </c:pt>
                <c:pt idx="4202">
                  <c:v>44</c:v>
                </c:pt>
                <c:pt idx="4203">
                  <c:v>44</c:v>
                </c:pt>
                <c:pt idx="4204">
                  <c:v>44</c:v>
                </c:pt>
                <c:pt idx="4205">
                  <c:v>45</c:v>
                </c:pt>
                <c:pt idx="4206">
                  <c:v>45</c:v>
                </c:pt>
                <c:pt idx="4207">
                  <c:v>46</c:v>
                </c:pt>
                <c:pt idx="4208">
                  <c:v>45</c:v>
                </c:pt>
                <c:pt idx="4209">
                  <c:v>45</c:v>
                </c:pt>
                <c:pt idx="4210">
                  <c:v>46</c:v>
                </c:pt>
                <c:pt idx="4211">
                  <c:v>46</c:v>
                </c:pt>
                <c:pt idx="4212">
                  <c:v>45</c:v>
                </c:pt>
                <c:pt idx="4213">
                  <c:v>45</c:v>
                </c:pt>
                <c:pt idx="4214">
                  <c:v>46</c:v>
                </c:pt>
                <c:pt idx="4215">
                  <c:v>46</c:v>
                </c:pt>
                <c:pt idx="4216">
                  <c:v>46</c:v>
                </c:pt>
                <c:pt idx="4217">
                  <c:v>47</c:v>
                </c:pt>
                <c:pt idx="4218">
                  <c:v>48</c:v>
                </c:pt>
                <c:pt idx="4219">
                  <c:v>47</c:v>
                </c:pt>
                <c:pt idx="4220">
                  <c:v>48</c:v>
                </c:pt>
                <c:pt idx="4221">
                  <c:v>48</c:v>
                </c:pt>
                <c:pt idx="4222">
                  <c:v>48</c:v>
                </c:pt>
                <c:pt idx="4223">
                  <c:v>49</c:v>
                </c:pt>
                <c:pt idx="4224">
                  <c:v>49</c:v>
                </c:pt>
                <c:pt idx="4225">
                  <c:v>49</c:v>
                </c:pt>
                <c:pt idx="4226">
                  <c:v>50</c:v>
                </c:pt>
                <c:pt idx="4227">
                  <c:v>50</c:v>
                </c:pt>
                <c:pt idx="4228">
                  <c:v>50</c:v>
                </c:pt>
                <c:pt idx="4229">
                  <c:v>50</c:v>
                </c:pt>
                <c:pt idx="4230">
                  <c:v>51</c:v>
                </c:pt>
                <c:pt idx="4231">
                  <c:v>51</c:v>
                </c:pt>
                <c:pt idx="4232">
                  <c:v>51</c:v>
                </c:pt>
                <c:pt idx="4233">
                  <c:v>52</c:v>
                </c:pt>
                <c:pt idx="4234">
                  <c:v>52</c:v>
                </c:pt>
                <c:pt idx="4235">
                  <c:v>53</c:v>
                </c:pt>
                <c:pt idx="4236">
                  <c:v>53</c:v>
                </c:pt>
                <c:pt idx="4237">
                  <c:v>54</c:v>
                </c:pt>
                <c:pt idx="4238">
                  <c:v>55</c:v>
                </c:pt>
                <c:pt idx="4239">
                  <c:v>55</c:v>
                </c:pt>
                <c:pt idx="4240">
                  <c:v>55</c:v>
                </c:pt>
                <c:pt idx="4241">
                  <c:v>56</c:v>
                </c:pt>
                <c:pt idx="4242">
                  <c:v>56</c:v>
                </c:pt>
                <c:pt idx="4243">
                  <c:v>56</c:v>
                </c:pt>
                <c:pt idx="4244">
                  <c:v>56</c:v>
                </c:pt>
                <c:pt idx="4245">
                  <c:v>57</c:v>
                </c:pt>
                <c:pt idx="4246">
                  <c:v>58</c:v>
                </c:pt>
                <c:pt idx="4247">
                  <c:v>58</c:v>
                </c:pt>
                <c:pt idx="4248">
                  <c:v>58</c:v>
                </c:pt>
                <c:pt idx="4249">
                  <c:v>58</c:v>
                </c:pt>
                <c:pt idx="4250">
                  <c:v>58</c:v>
                </c:pt>
                <c:pt idx="4251">
                  <c:v>59</c:v>
                </c:pt>
                <c:pt idx="4252">
                  <c:v>59</c:v>
                </c:pt>
                <c:pt idx="4253">
                  <c:v>59</c:v>
                </c:pt>
                <c:pt idx="4254">
                  <c:v>60</c:v>
                </c:pt>
                <c:pt idx="4255">
                  <c:v>60</c:v>
                </c:pt>
                <c:pt idx="4256">
                  <c:v>60</c:v>
                </c:pt>
                <c:pt idx="4257">
                  <c:v>60</c:v>
                </c:pt>
                <c:pt idx="4258">
                  <c:v>61</c:v>
                </c:pt>
                <c:pt idx="4259">
                  <c:v>60</c:v>
                </c:pt>
                <c:pt idx="4260">
                  <c:v>61</c:v>
                </c:pt>
                <c:pt idx="4261">
                  <c:v>62</c:v>
                </c:pt>
                <c:pt idx="4262">
                  <c:v>62</c:v>
                </c:pt>
                <c:pt idx="4263">
                  <c:v>62</c:v>
                </c:pt>
                <c:pt idx="4264">
                  <c:v>62</c:v>
                </c:pt>
                <c:pt idx="4265">
                  <c:v>62</c:v>
                </c:pt>
                <c:pt idx="4266">
                  <c:v>63</c:v>
                </c:pt>
                <c:pt idx="4267">
                  <c:v>63</c:v>
                </c:pt>
                <c:pt idx="4268">
                  <c:v>63</c:v>
                </c:pt>
                <c:pt idx="4269">
                  <c:v>63</c:v>
                </c:pt>
                <c:pt idx="4270">
                  <c:v>64</c:v>
                </c:pt>
                <c:pt idx="4271">
                  <c:v>64</c:v>
                </c:pt>
                <c:pt idx="4272">
                  <c:v>65</c:v>
                </c:pt>
                <c:pt idx="4273">
                  <c:v>65</c:v>
                </c:pt>
                <c:pt idx="4274">
                  <c:v>65</c:v>
                </c:pt>
                <c:pt idx="4275">
                  <c:v>66</c:v>
                </c:pt>
                <c:pt idx="4276">
                  <c:v>66</c:v>
                </c:pt>
                <c:pt idx="4277">
                  <c:v>66</c:v>
                </c:pt>
                <c:pt idx="4278">
                  <c:v>66</c:v>
                </c:pt>
                <c:pt idx="4279">
                  <c:v>67</c:v>
                </c:pt>
                <c:pt idx="4280">
                  <c:v>67</c:v>
                </c:pt>
                <c:pt idx="4281">
                  <c:v>67</c:v>
                </c:pt>
                <c:pt idx="4282">
                  <c:v>68</c:v>
                </c:pt>
                <c:pt idx="4283">
                  <c:v>68</c:v>
                </c:pt>
                <c:pt idx="4284">
                  <c:v>68</c:v>
                </c:pt>
                <c:pt idx="4285">
                  <c:v>69</c:v>
                </c:pt>
                <c:pt idx="4286">
                  <c:v>69</c:v>
                </c:pt>
                <c:pt idx="4287">
                  <c:v>69</c:v>
                </c:pt>
                <c:pt idx="4288">
                  <c:v>69</c:v>
                </c:pt>
                <c:pt idx="4289">
                  <c:v>69</c:v>
                </c:pt>
                <c:pt idx="4290">
                  <c:v>69</c:v>
                </c:pt>
                <c:pt idx="4291">
                  <c:v>69</c:v>
                </c:pt>
                <c:pt idx="4292">
                  <c:v>70</c:v>
                </c:pt>
                <c:pt idx="4293">
                  <c:v>70</c:v>
                </c:pt>
                <c:pt idx="4294">
                  <c:v>70</c:v>
                </c:pt>
                <c:pt idx="4295">
                  <c:v>70</c:v>
                </c:pt>
                <c:pt idx="4296">
                  <c:v>70</c:v>
                </c:pt>
                <c:pt idx="4297">
                  <c:v>71</c:v>
                </c:pt>
                <c:pt idx="4298">
                  <c:v>71</c:v>
                </c:pt>
                <c:pt idx="4299">
                  <c:v>71</c:v>
                </c:pt>
                <c:pt idx="4300">
                  <c:v>71</c:v>
                </c:pt>
                <c:pt idx="4301">
                  <c:v>71</c:v>
                </c:pt>
                <c:pt idx="4302">
                  <c:v>71</c:v>
                </c:pt>
                <c:pt idx="4303">
                  <c:v>72</c:v>
                </c:pt>
                <c:pt idx="4304">
                  <c:v>72</c:v>
                </c:pt>
                <c:pt idx="4305">
                  <c:v>72</c:v>
                </c:pt>
                <c:pt idx="4306">
                  <c:v>73</c:v>
                </c:pt>
                <c:pt idx="4307">
                  <c:v>72</c:v>
                </c:pt>
                <c:pt idx="4308">
                  <c:v>73</c:v>
                </c:pt>
                <c:pt idx="4309">
                  <c:v>73</c:v>
                </c:pt>
                <c:pt idx="4310">
                  <c:v>73</c:v>
                </c:pt>
                <c:pt idx="4311">
                  <c:v>73</c:v>
                </c:pt>
                <c:pt idx="4312">
                  <c:v>73</c:v>
                </c:pt>
                <c:pt idx="4313">
                  <c:v>74</c:v>
                </c:pt>
                <c:pt idx="4314">
                  <c:v>74</c:v>
                </c:pt>
                <c:pt idx="4315">
                  <c:v>74</c:v>
                </c:pt>
                <c:pt idx="4316">
                  <c:v>74</c:v>
                </c:pt>
                <c:pt idx="4317">
                  <c:v>74</c:v>
                </c:pt>
                <c:pt idx="4318">
                  <c:v>74</c:v>
                </c:pt>
                <c:pt idx="4319">
                  <c:v>74</c:v>
                </c:pt>
                <c:pt idx="4320">
                  <c:v>74</c:v>
                </c:pt>
                <c:pt idx="4321">
                  <c:v>75</c:v>
                </c:pt>
                <c:pt idx="4322">
                  <c:v>75</c:v>
                </c:pt>
                <c:pt idx="4323">
                  <c:v>75</c:v>
                </c:pt>
                <c:pt idx="4324">
                  <c:v>75</c:v>
                </c:pt>
                <c:pt idx="4325">
                  <c:v>75</c:v>
                </c:pt>
                <c:pt idx="4326">
                  <c:v>75</c:v>
                </c:pt>
                <c:pt idx="4327">
                  <c:v>75</c:v>
                </c:pt>
                <c:pt idx="4328">
                  <c:v>76</c:v>
                </c:pt>
                <c:pt idx="4329">
                  <c:v>76</c:v>
                </c:pt>
                <c:pt idx="4330">
                  <c:v>76</c:v>
                </c:pt>
                <c:pt idx="4331">
                  <c:v>76</c:v>
                </c:pt>
                <c:pt idx="4332">
                  <c:v>76</c:v>
                </c:pt>
                <c:pt idx="4333">
                  <c:v>76</c:v>
                </c:pt>
                <c:pt idx="4334">
                  <c:v>77</c:v>
                </c:pt>
                <c:pt idx="4335">
                  <c:v>77</c:v>
                </c:pt>
                <c:pt idx="4336">
                  <c:v>77</c:v>
                </c:pt>
                <c:pt idx="4337">
                  <c:v>77</c:v>
                </c:pt>
                <c:pt idx="4338">
                  <c:v>77</c:v>
                </c:pt>
                <c:pt idx="4339">
                  <c:v>78</c:v>
                </c:pt>
                <c:pt idx="4340">
                  <c:v>78</c:v>
                </c:pt>
                <c:pt idx="4341">
                  <c:v>78</c:v>
                </c:pt>
                <c:pt idx="4342">
                  <c:v>78</c:v>
                </c:pt>
                <c:pt idx="4343">
                  <c:v>78</c:v>
                </c:pt>
                <c:pt idx="4344">
                  <c:v>78</c:v>
                </c:pt>
                <c:pt idx="4345">
                  <c:v>78</c:v>
                </c:pt>
                <c:pt idx="4346">
                  <c:v>78</c:v>
                </c:pt>
                <c:pt idx="4347">
                  <c:v>78</c:v>
                </c:pt>
                <c:pt idx="4348">
                  <c:v>79</c:v>
                </c:pt>
                <c:pt idx="4349">
                  <c:v>79</c:v>
                </c:pt>
                <c:pt idx="4350">
                  <c:v>79</c:v>
                </c:pt>
                <c:pt idx="4351">
                  <c:v>79</c:v>
                </c:pt>
                <c:pt idx="4352">
                  <c:v>79</c:v>
                </c:pt>
                <c:pt idx="4353">
                  <c:v>79</c:v>
                </c:pt>
                <c:pt idx="4354">
                  <c:v>80</c:v>
                </c:pt>
                <c:pt idx="4355">
                  <c:v>80</c:v>
                </c:pt>
                <c:pt idx="4356">
                  <c:v>80</c:v>
                </c:pt>
                <c:pt idx="4357">
                  <c:v>80</c:v>
                </c:pt>
                <c:pt idx="4358">
                  <c:v>80</c:v>
                </c:pt>
                <c:pt idx="4359">
                  <c:v>80</c:v>
                </c:pt>
                <c:pt idx="4360">
                  <c:v>80</c:v>
                </c:pt>
                <c:pt idx="4361">
                  <c:v>80</c:v>
                </c:pt>
                <c:pt idx="4362">
                  <c:v>81</c:v>
                </c:pt>
                <c:pt idx="4363">
                  <c:v>80</c:v>
                </c:pt>
                <c:pt idx="4364">
                  <c:v>81</c:v>
                </c:pt>
                <c:pt idx="4365">
                  <c:v>81</c:v>
                </c:pt>
                <c:pt idx="4366">
                  <c:v>81</c:v>
                </c:pt>
                <c:pt idx="4367">
                  <c:v>81</c:v>
                </c:pt>
                <c:pt idx="4368">
                  <c:v>81</c:v>
                </c:pt>
                <c:pt idx="4369">
                  <c:v>81</c:v>
                </c:pt>
                <c:pt idx="4370">
                  <c:v>81</c:v>
                </c:pt>
                <c:pt idx="4371">
                  <c:v>82</c:v>
                </c:pt>
                <c:pt idx="4372">
                  <c:v>82</c:v>
                </c:pt>
                <c:pt idx="4373">
                  <c:v>82</c:v>
                </c:pt>
                <c:pt idx="4374">
                  <c:v>82</c:v>
                </c:pt>
                <c:pt idx="4375">
                  <c:v>82</c:v>
                </c:pt>
                <c:pt idx="4376">
                  <c:v>82</c:v>
                </c:pt>
                <c:pt idx="4377">
                  <c:v>82</c:v>
                </c:pt>
                <c:pt idx="4378">
                  <c:v>82</c:v>
                </c:pt>
                <c:pt idx="4379">
                  <c:v>82</c:v>
                </c:pt>
                <c:pt idx="4380">
                  <c:v>83</c:v>
                </c:pt>
                <c:pt idx="4381">
                  <c:v>83</c:v>
                </c:pt>
                <c:pt idx="4382">
                  <c:v>83</c:v>
                </c:pt>
                <c:pt idx="4383">
                  <c:v>83</c:v>
                </c:pt>
                <c:pt idx="4384">
                  <c:v>83</c:v>
                </c:pt>
                <c:pt idx="4385">
                  <c:v>84</c:v>
                </c:pt>
                <c:pt idx="4386">
                  <c:v>84</c:v>
                </c:pt>
                <c:pt idx="4387">
                  <c:v>84</c:v>
                </c:pt>
                <c:pt idx="4388">
                  <c:v>84</c:v>
                </c:pt>
                <c:pt idx="4389">
                  <c:v>84</c:v>
                </c:pt>
                <c:pt idx="4390">
                  <c:v>84</c:v>
                </c:pt>
                <c:pt idx="4391">
                  <c:v>84</c:v>
                </c:pt>
                <c:pt idx="4392">
                  <c:v>84</c:v>
                </c:pt>
                <c:pt idx="4393">
                  <c:v>84</c:v>
                </c:pt>
                <c:pt idx="4394">
                  <c:v>84</c:v>
                </c:pt>
                <c:pt idx="4395">
                  <c:v>84</c:v>
                </c:pt>
                <c:pt idx="4396">
                  <c:v>85</c:v>
                </c:pt>
                <c:pt idx="4397">
                  <c:v>85</c:v>
                </c:pt>
                <c:pt idx="4398">
                  <c:v>85</c:v>
                </c:pt>
                <c:pt idx="4399">
                  <c:v>85</c:v>
                </c:pt>
                <c:pt idx="4400">
                  <c:v>85</c:v>
                </c:pt>
                <c:pt idx="4401">
                  <c:v>85</c:v>
                </c:pt>
                <c:pt idx="4402">
                  <c:v>85</c:v>
                </c:pt>
                <c:pt idx="4403">
                  <c:v>85</c:v>
                </c:pt>
                <c:pt idx="4404">
                  <c:v>85</c:v>
                </c:pt>
                <c:pt idx="4405">
                  <c:v>85</c:v>
                </c:pt>
                <c:pt idx="4406">
                  <c:v>85</c:v>
                </c:pt>
                <c:pt idx="4407">
                  <c:v>85</c:v>
                </c:pt>
                <c:pt idx="4408">
                  <c:v>85</c:v>
                </c:pt>
                <c:pt idx="4409">
                  <c:v>85</c:v>
                </c:pt>
                <c:pt idx="4410">
                  <c:v>86</c:v>
                </c:pt>
                <c:pt idx="4411">
                  <c:v>86</c:v>
                </c:pt>
                <c:pt idx="4412">
                  <c:v>86</c:v>
                </c:pt>
                <c:pt idx="4413">
                  <c:v>86</c:v>
                </c:pt>
                <c:pt idx="4414">
                  <c:v>86</c:v>
                </c:pt>
                <c:pt idx="4415">
                  <c:v>86</c:v>
                </c:pt>
                <c:pt idx="4416">
                  <c:v>87</c:v>
                </c:pt>
                <c:pt idx="4417">
                  <c:v>87</c:v>
                </c:pt>
                <c:pt idx="4418">
                  <c:v>87</c:v>
                </c:pt>
                <c:pt idx="4419">
                  <c:v>87</c:v>
                </c:pt>
                <c:pt idx="4420">
                  <c:v>87</c:v>
                </c:pt>
                <c:pt idx="4421">
                  <c:v>87</c:v>
                </c:pt>
                <c:pt idx="4422">
                  <c:v>87</c:v>
                </c:pt>
                <c:pt idx="4423">
                  <c:v>87</c:v>
                </c:pt>
                <c:pt idx="4424">
                  <c:v>87</c:v>
                </c:pt>
                <c:pt idx="4425">
                  <c:v>87</c:v>
                </c:pt>
                <c:pt idx="4426">
                  <c:v>88</c:v>
                </c:pt>
                <c:pt idx="4427">
                  <c:v>88</c:v>
                </c:pt>
                <c:pt idx="4428">
                  <c:v>87</c:v>
                </c:pt>
                <c:pt idx="4429">
                  <c:v>88</c:v>
                </c:pt>
                <c:pt idx="4430">
                  <c:v>88</c:v>
                </c:pt>
                <c:pt idx="4431">
                  <c:v>88</c:v>
                </c:pt>
                <c:pt idx="4432">
                  <c:v>87</c:v>
                </c:pt>
                <c:pt idx="4433">
                  <c:v>88</c:v>
                </c:pt>
                <c:pt idx="4434">
                  <c:v>88</c:v>
                </c:pt>
                <c:pt idx="4435">
                  <c:v>88</c:v>
                </c:pt>
                <c:pt idx="4436">
                  <c:v>88</c:v>
                </c:pt>
                <c:pt idx="4437">
                  <c:v>88</c:v>
                </c:pt>
                <c:pt idx="4438">
                  <c:v>88</c:v>
                </c:pt>
                <c:pt idx="4439">
                  <c:v>88</c:v>
                </c:pt>
                <c:pt idx="4440">
                  <c:v>88</c:v>
                </c:pt>
                <c:pt idx="4441">
                  <c:v>88</c:v>
                </c:pt>
                <c:pt idx="4442">
                  <c:v>88</c:v>
                </c:pt>
                <c:pt idx="4443">
                  <c:v>88</c:v>
                </c:pt>
                <c:pt idx="4444">
                  <c:v>89</c:v>
                </c:pt>
                <c:pt idx="4445">
                  <c:v>89</c:v>
                </c:pt>
                <c:pt idx="4446">
                  <c:v>89</c:v>
                </c:pt>
                <c:pt idx="4447">
                  <c:v>89</c:v>
                </c:pt>
                <c:pt idx="4448">
                  <c:v>89</c:v>
                </c:pt>
                <c:pt idx="4449">
                  <c:v>89</c:v>
                </c:pt>
                <c:pt idx="4450">
                  <c:v>89</c:v>
                </c:pt>
                <c:pt idx="4451">
                  <c:v>89</c:v>
                </c:pt>
                <c:pt idx="4452">
                  <c:v>89</c:v>
                </c:pt>
                <c:pt idx="4453">
                  <c:v>89</c:v>
                </c:pt>
                <c:pt idx="4454">
                  <c:v>89</c:v>
                </c:pt>
                <c:pt idx="4455">
                  <c:v>89</c:v>
                </c:pt>
                <c:pt idx="4456">
                  <c:v>89</c:v>
                </c:pt>
                <c:pt idx="4457">
                  <c:v>89</c:v>
                </c:pt>
                <c:pt idx="4458">
                  <c:v>90</c:v>
                </c:pt>
                <c:pt idx="4459">
                  <c:v>89</c:v>
                </c:pt>
                <c:pt idx="4460">
                  <c:v>89</c:v>
                </c:pt>
                <c:pt idx="4461">
                  <c:v>90</c:v>
                </c:pt>
                <c:pt idx="4462">
                  <c:v>90</c:v>
                </c:pt>
                <c:pt idx="4463">
                  <c:v>90</c:v>
                </c:pt>
                <c:pt idx="4464">
                  <c:v>90</c:v>
                </c:pt>
                <c:pt idx="4465">
                  <c:v>90</c:v>
                </c:pt>
                <c:pt idx="4466">
                  <c:v>90</c:v>
                </c:pt>
                <c:pt idx="4467">
                  <c:v>90</c:v>
                </c:pt>
                <c:pt idx="4468">
                  <c:v>90</c:v>
                </c:pt>
                <c:pt idx="4469">
                  <c:v>90</c:v>
                </c:pt>
                <c:pt idx="4470">
                  <c:v>90</c:v>
                </c:pt>
                <c:pt idx="4471">
                  <c:v>90</c:v>
                </c:pt>
                <c:pt idx="4472">
                  <c:v>90</c:v>
                </c:pt>
                <c:pt idx="4473">
                  <c:v>90</c:v>
                </c:pt>
                <c:pt idx="4474">
                  <c:v>90</c:v>
                </c:pt>
                <c:pt idx="4475">
                  <c:v>90</c:v>
                </c:pt>
                <c:pt idx="4476">
                  <c:v>90</c:v>
                </c:pt>
                <c:pt idx="4477">
                  <c:v>90</c:v>
                </c:pt>
                <c:pt idx="4478">
                  <c:v>91</c:v>
                </c:pt>
                <c:pt idx="4479">
                  <c:v>91</c:v>
                </c:pt>
                <c:pt idx="4480">
                  <c:v>91</c:v>
                </c:pt>
                <c:pt idx="4481">
                  <c:v>91</c:v>
                </c:pt>
                <c:pt idx="4482">
                  <c:v>91</c:v>
                </c:pt>
                <c:pt idx="4483">
                  <c:v>91</c:v>
                </c:pt>
                <c:pt idx="4484">
                  <c:v>91</c:v>
                </c:pt>
                <c:pt idx="4485">
                  <c:v>91</c:v>
                </c:pt>
                <c:pt idx="4486">
                  <c:v>91</c:v>
                </c:pt>
                <c:pt idx="4487">
                  <c:v>91</c:v>
                </c:pt>
                <c:pt idx="4488">
                  <c:v>91</c:v>
                </c:pt>
                <c:pt idx="4489">
                  <c:v>91</c:v>
                </c:pt>
                <c:pt idx="4490">
                  <c:v>91</c:v>
                </c:pt>
                <c:pt idx="4491">
                  <c:v>91</c:v>
                </c:pt>
                <c:pt idx="4492">
                  <c:v>92</c:v>
                </c:pt>
                <c:pt idx="4493">
                  <c:v>92</c:v>
                </c:pt>
                <c:pt idx="4494">
                  <c:v>92</c:v>
                </c:pt>
                <c:pt idx="4495">
                  <c:v>92</c:v>
                </c:pt>
                <c:pt idx="4496">
                  <c:v>92</c:v>
                </c:pt>
                <c:pt idx="4497">
                  <c:v>92</c:v>
                </c:pt>
                <c:pt idx="4498">
                  <c:v>92</c:v>
                </c:pt>
                <c:pt idx="4499">
                  <c:v>92</c:v>
                </c:pt>
                <c:pt idx="4500">
                  <c:v>92</c:v>
                </c:pt>
                <c:pt idx="4501">
                  <c:v>92</c:v>
                </c:pt>
                <c:pt idx="4502">
                  <c:v>92</c:v>
                </c:pt>
                <c:pt idx="4503">
                  <c:v>92</c:v>
                </c:pt>
                <c:pt idx="4504">
                  <c:v>92</c:v>
                </c:pt>
                <c:pt idx="4505">
                  <c:v>92</c:v>
                </c:pt>
                <c:pt idx="4506">
                  <c:v>92</c:v>
                </c:pt>
                <c:pt idx="4507">
                  <c:v>92</c:v>
                </c:pt>
                <c:pt idx="4508">
                  <c:v>92</c:v>
                </c:pt>
                <c:pt idx="4509">
                  <c:v>92</c:v>
                </c:pt>
                <c:pt idx="4510">
                  <c:v>92</c:v>
                </c:pt>
                <c:pt idx="4511">
                  <c:v>92</c:v>
                </c:pt>
                <c:pt idx="4512">
                  <c:v>92</c:v>
                </c:pt>
                <c:pt idx="4513">
                  <c:v>92</c:v>
                </c:pt>
                <c:pt idx="4514">
                  <c:v>93</c:v>
                </c:pt>
                <c:pt idx="4515">
                  <c:v>92</c:v>
                </c:pt>
                <c:pt idx="4516">
                  <c:v>93</c:v>
                </c:pt>
                <c:pt idx="4517">
                  <c:v>93</c:v>
                </c:pt>
                <c:pt idx="4518">
                  <c:v>93</c:v>
                </c:pt>
                <c:pt idx="4519">
                  <c:v>92</c:v>
                </c:pt>
                <c:pt idx="4520">
                  <c:v>93</c:v>
                </c:pt>
                <c:pt idx="4521">
                  <c:v>93</c:v>
                </c:pt>
                <c:pt idx="4522">
                  <c:v>93</c:v>
                </c:pt>
                <c:pt idx="4523">
                  <c:v>93</c:v>
                </c:pt>
                <c:pt idx="4524">
                  <c:v>93</c:v>
                </c:pt>
                <c:pt idx="4525">
                  <c:v>93</c:v>
                </c:pt>
                <c:pt idx="4526">
                  <c:v>93</c:v>
                </c:pt>
                <c:pt idx="4527">
                  <c:v>93</c:v>
                </c:pt>
                <c:pt idx="4528">
                  <c:v>93</c:v>
                </c:pt>
                <c:pt idx="4529">
                  <c:v>93</c:v>
                </c:pt>
                <c:pt idx="4530">
                  <c:v>93</c:v>
                </c:pt>
                <c:pt idx="4531">
                  <c:v>93</c:v>
                </c:pt>
                <c:pt idx="4532">
                  <c:v>93</c:v>
                </c:pt>
                <c:pt idx="4533">
                  <c:v>93</c:v>
                </c:pt>
                <c:pt idx="4534">
                  <c:v>93</c:v>
                </c:pt>
                <c:pt idx="4535">
                  <c:v>94</c:v>
                </c:pt>
                <c:pt idx="4536">
                  <c:v>93</c:v>
                </c:pt>
                <c:pt idx="4537">
                  <c:v>93</c:v>
                </c:pt>
                <c:pt idx="4538">
                  <c:v>94</c:v>
                </c:pt>
                <c:pt idx="4539">
                  <c:v>94</c:v>
                </c:pt>
                <c:pt idx="4540">
                  <c:v>94</c:v>
                </c:pt>
                <c:pt idx="4541">
                  <c:v>94</c:v>
                </c:pt>
                <c:pt idx="4542">
                  <c:v>94</c:v>
                </c:pt>
                <c:pt idx="4543">
                  <c:v>94</c:v>
                </c:pt>
                <c:pt idx="4544">
                  <c:v>94</c:v>
                </c:pt>
                <c:pt idx="4545">
                  <c:v>94</c:v>
                </c:pt>
                <c:pt idx="4546">
                  <c:v>94</c:v>
                </c:pt>
                <c:pt idx="4547">
                  <c:v>94</c:v>
                </c:pt>
                <c:pt idx="4548">
                  <c:v>94</c:v>
                </c:pt>
                <c:pt idx="4549">
                  <c:v>94</c:v>
                </c:pt>
                <c:pt idx="4550">
                  <c:v>94</c:v>
                </c:pt>
                <c:pt idx="4551">
                  <c:v>94</c:v>
                </c:pt>
                <c:pt idx="4552">
                  <c:v>94</c:v>
                </c:pt>
                <c:pt idx="4553">
                  <c:v>94</c:v>
                </c:pt>
                <c:pt idx="4554">
                  <c:v>94</c:v>
                </c:pt>
                <c:pt idx="4555">
                  <c:v>94</c:v>
                </c:pt>
                <c:pt idx="4556">
                  <c:v>94</c:v>
                </c:pt>
                <c:pt idx="4557">
                  <c:v>94</c:v>
                </c:pt>
                <c:pt idx="4558">
                  <c:v>94</c:v>
                </c:pt>
                <c:pt idx="4559">
                  <c:v>94</c:v>
                </c:pt>
                <c:pt idx="4560">
                  <c:v>94</c:v>
                </c:pt>
                <c:pt idx="4561">
                  <c:v>94</c:v>
                </c:pt>
                <c:pt idx="4562">
                  <c:v>94</c:v>
                </c:pt>
                <c:pt idx="4563">
                  <c:v>94</c:v>
                </c:pt>
                <c:pt idx="4564">
                  <c:v>95</c:v>
                </c:pt>
                <c:pt idx="4565">
                  <c:v>94</c:v>
                </c:pt>
                <c:pt idx="4566">
                  <c:v>94</c:v>
                </c:pt>
                <c:pt idx="4567">
                  <c:v>95</c:v>
                </c:pt>
                <c:pt idx="4568">
                  <c:v>94</c:v>
                </c:pt>
                <c:pt idx="4569">
                  <c:v>95</c:v>
                </c:pt>
                <c:pt idx="4570">
                  <c:v>95</c:v>
                </c:pt>
                <c:pt idx="4571">
                  <c:v>94</c:v>
                </c:pt>
                <c:pt idx="4572">
                  <c:v>94</c:v>
                </c:pt>
                <c:pt idx="4573">
                  <c:v>95</c:v>
                </c:pt>
                <c:pt idx="4574">
                  <c:v>95</c:v>
                </c:pt>
                <c:pt idx="4575">
                  <c:v>95</c:v>
                </c:pt>
                <c:pt idx="4576">
                  <c:v>95</c:v>
                </c:pt>
                <c:pt idx="4577">
                  <c:v>95</c:v>
                </c:pt>
                <c:pt idx="4578">
                  <c:v>95</c:v>
                </c:pt>
                <c:pt idx="4579">
                  <c:v>95</c:v>
                </c:pt>
                <c:pt idx="4580">
                  <c:v>95</c:v>
                </c:pt>
                <c:pt idx="4581">
                  <c:v>95</c:v>
                </c:pt>
                <c:pt idx="4582">
                  <c:v>95</c:v>
                </c:pt>
                <c:pt idx="4583">
                  <c:v>95</c:v>
                </c:pt>
                <c:pt idx="4584">
                  <c:v>95</c:v>
                </c:pt>
                <c:pt idx="4585">
                  <c:v>95</c:v>
                </c:pt>
                <c:pt idx="4586">
                  <c:v>95</c:v>
                </c:pt>
                <c:pt idx="4587">
                  <c:v>95</c:v>
                </c:pt>
                <c:pt idx="4588">
                  <c:v>95</c:v>
                </c:pt>
                <c:pt idx="4589">
                  <c:v>95</c:v>
                </c:pt>
                <c:pt idx="4590">
                  <c:v>95</c:v>
                </c:pt>
                <c:pt idx="4591">
                  <c:v>95</c:v>
                </c:pt>
                <c:pt idx="4592">
                  <c:v>95</c:v>
                </c:pt>
                <c:pt idx="4593">
                  <c:v>95</c:v>
                </c:pt>
                <c:pt idx="4594">
                  <c:v>95</c:v>
                </c:pt>
                <c:pt idx="4595">
                  <c:v>95</c:v>
                </c:pt>
                <c:pt idx="4596">
                  <c:v>95</c:v>
                </c:pt>
                <c:pt idx="4597">
                  <c:v>95</c:v>
                </c:pt>
                <c:pt idx="4598">
                  <c:v>95</c:v>
                </c:pt>
                <c:pt idx="4599">
                  <c:v>95</c:v>
                </c:pt>
                <c:pt idx="4600">
                  <c:v>95</c:v>
                </c:pt>
                <c:pt idx="4601">
                  <c:v>95</c:v>
                </c:pt>
                <c:pt idx="4602">
                  <c:v>95</c:v>
                </c:pt>
                <c:pt idx="4603">
                  <c:v>95</c:v>
                </c:pt>
                <c:pt idx="4604">
                  <c:v>95</c:v>
                </c:pt>
                <c:pt idx="4605">
                  <c:v>95</c:v>
                </c:pt>
                <c:pt idx="4606">
                  <c:v>96</c:v>
                </c:pt>
                <c:pt idx="4607">
                  <c:v>95</c:v>
                </c:pt>
                <c:pt idx="4608">
                  <c:v>96</c:v>
                </c:pt>
                <c:pt idx="4609">
                  <c:v>96</c:v>
                </c:pt>
                <c:pt idx="4610">
                  <c:v>96</c:v>
                </c:pt>
                <c:pt idx="4611">
                  <c:v>96</c:v>
                </c:pt>
                <c:pt idx="4612">
                  <c:v>96</c:v>
                </c:pt>
                <c:pt idx="4613">
                  <c:v>96</c:v>
                </c:pt>
                <c:pt idx="4614">
                  <c:v>96</c:v>
                </c:pt>
                <c:pt idx="4615">
                  <c:v>96</c:v>
                </c:pt>
                <c:pt idx="4616">
                  <c:v>96</c:v>
                </c:pt>
                <c:pt idx="4617">
                  <c:v>96</c:v>
                </c:pt>
                <c:pt idx="4618">
                  <c:v>96</c:v>
                </c:pt>
                <c:pt idx="4619">
                  <c:v>96</c:v>
                </c:pt>
                <c:pt idx="4620">
                  <c:v>96</c:v>
                </c:pt>
                <c:pt idx="4621">
                  <c:v>96</c:v>
                </c:pt>
                <c:pt idx="4622">
                  <c:v>96</c:v>
                </c:pt>
                <c:pt idx="4623">
                  <c:v>96</c:v>
                </c:pt>
                <c:pt idx="4624">
                  <c:v>96</c:v>
                </c:pt>
                <c:pt idx="4625">
                  <c:v>96</c:v>
                </c:pt>
                <c:pt idx="4626">
                  <c:v>96</c:v>
                </c:pt>
                <c:pt idx="4627">
                  <c:v>96</c:v>
                </c:pt>
                <c:pt idx="4628">
                  <c:v>96</c:v>
                </c:pt>
                <c:pt idx="4629">
                  <c:v>96</c:v>
                </c:pt>
                <c:pt idx="4630">
                  <c:v>96</c:v>
                </c:pt>
                <c:pt idx="4631">
                  <c:v>96</c:v>
                </c:pt>
                <c:pt idx="4632">
                  <c:v>96</c:v>
                </c:pt>
                <c:pt idx="4633">
                  <c:v>96</c:v>
                </c:pt>
                <c:pt idx="4634">
                  <c:v>96</c:v>
                </c:pt>
                <c:pt idx="4635">
                  <c:v>96</c:v>
                </c:pt>
                <c:pt idx="4636">
                  <c:v>96</c:v>
                </c:pt>
                <c:pt idx="4637">
                  <c:v>96</c:v>
                </c:pt>
                <c:pt idx="4638">
                  <c:v>96</c:v>
                </c:pt>
                <c:pt idx="4639">
                  <c:v>96</c:v>
                </c:pt>
                <c:pt idx="4640">
                  <c:v>96</c:v>
                </c:pt>
                <c:pt idx="4641">
                  <c:v>96</c:v>
                </c:pt>
                <c:pt idx="4642">
                  <c:v>96</c:v>
                </c:pt>
                <c:pt idx="4643">
                  <c:v>96</c:v>
                </c:pt>
                <c:pt idx="4644">
                  <c:v>96</c:v>
                </c:pt>
                <c:pt idx="4645">
                  <c:v>96</c:v>
                </c:pt>
                <c:pt idx="4646">
                  <c:v>96</c:v>
                </c:pt>
                <c:pt idx="4647">
                  <c:v>96</c:v>
                </c:pt>
                <c:pt idx="4648">
                  <c:v>96</c:v>
                </c:pt>
                <c:pt idx="4649">
                  <c:v>96</c:v>
                </c:pt>
                <c:pt idx="4650">
                  <c:v>96</c:v>
                </c:pt>
                <c:pt idx="4651">
                  <c:v>96</c:v>
                </c:pt>
                <c:pt idx="4652">
                  <c:v>96</c:v>
                </c:pt>
                <c:pt idx="4653">
                  <c:v>97</c:v>
                </c:pt>
                <c:pt idx="4654">
                  <c:v>97</c:v>
                </c:pt>
                <c:pt idx="4655">
                  <c:v>97</c:v>
                </c:pt>
                <c:pt idx="4656">
                  <c:v>97</c:v>
                </c:pt>
                <c:pt idx="4657">
                  <c:v>97</c:v>
                </c:pt>
                <c:pt idx="4658">
                  <c:v>97</c:v>
                </c:pt>
                <c:pt idx="4659">
                  <c:v>97</c:v>
                </c:pt>
                <c:pt idx="4660">
                  <c:v>97</c:v>
                </c:pt>
                <c:pt idx="4661">
                  <c:v>97</c:v>
                </c:pt>
                <c:pt idx="4662">
                  <c:v>97</c:v>
                </c:pt>
                <c:pt idx="4663">
                  <c:v>97</c:v>
                </c:pt>
                <c:pt idx="4664">
                  <c:v>96</c:v>
                </c:pt>
                <c:pt idx="4665">
                  <c:v>96</c:v>
                </c:pt>
                <c:pt idx="4666">
                  <c:v>97</c:v>
                </c:pt>
                <c:pt idx="4667">
                  <c:v>97</c:v>
                </c:pt>
                <c:pt idx="4668">
                  <c:v>97</c:v>
                </c:pt>
                <c:pt idx="4669">
                  <c:v>97</c:v>
                </c:pt>
                <c:pt idx="4670">
                  <c:v>97</c:v>
                </c:pt>
                <c:pt idx="4671">
                  <c:v>97</c:v>
                </c:pt>
                <c:pt idx="4672">
                  <c:v>97</c:v>
                </c:pt>
                <c:pt idx="4673">
                  <c:v>97</c:v>
                </c:pt>
                <c:pt idx="4674">
                  <c:v>97</c:v>
                </c:pt>
                <c:pt idx="4675">
                  <c:v>97</c:v>
                </c:pt>
                <c:pt idx="4676">
                  <c:v>97</c:v>
                </c:pt>
                <c:pt idx="4677">
                  <c:v>97</c:v>
                </c:pt>
                <c:pt idx="4678">
                  <c:v>97</c:v>
                </c:pt>
                <c:pt idx="4679">
                  <c:v>97</c:v>
                </c:pt>
                <c:pt idx="4680">
                  <c:v>97</c:v>
                </c:pt>
                <c:pt idx="4681">
                  <c:v>97</c:v>
                </c:pt>
                <c:pt idx="4682">
                  <c:v>97</c:v>
                </c:pt>
                <c:pt idx="4683">
                  <c:v>97</c:v>
                </c:pt>
                <c:pt idx="4684">
                  <c:v>97</c:v>
                </c:pt>
                <c:pt idx="4685">
                  <c:v>97</c:v>
                </c:pt>
                <c:pt idx="4686">
                  <c:v>97</c:v>
                </c:pt>
                <c:pt idx="4687">
                  <c:v>97</c:v>
                </c:pt>
                <c:pt idx="4688">
                  <c:v>97</c:v>
                </c:pt>
                <c:pt idx="4689">
                  <c:v>97</c:v>
                </c:pt>
                <c:pt idx="4690">
                  <c:v>97</c:v>
                </c:pt>
                <c:pt idx="4691">
                  <c:v>97</c:v>
                </c:pt>
                <c:pt idx="4692">
                  <c:v>97</c:v>
                </c:pt>
                <c:pt idx="4693">
                  <c:v>97</c:v>
                </c:pt>
                <c:pt idx="4694">
                  <c:v>97</c:v>
                </c:pt>
                <c:pt idx="4695">
                  <c:v>97</c:v>
                </c:pt>
                <c:pt idx="4696">
                  <c:v>97</c:v>
                </c:pt>
                <c:pt idx="4697">
                  <c:v>97</c:v>
                </c:pt>
                <c:pt idx="4698">
                  <c:v>97</c:v>
                </c:pt>
                <c:pt idx="4699">
                  <c:v>97</c:v>
                </c:pt>
                <c:pt idx="4700">
                  <c:v>98</c:v>
                </c:pt>
                <c:pt idx="4701">
                  <c:v>97</c:v>
                </c:pt>
                <c:pt idx="4702">
                  <c:v>97</c:v>
                </c:pt>
                <c:pt idx="4703">
                  <c:v>97</c:v>
                </c:pt>
                <c:pt idx="4704">
                  <c:v>97</c:v>
                </c:pt>
                <c:pt idx="4705">
                  <c:v>97</c:v>
                </c:pt>
                <c:pt idx="4706">
                  <c:v>97</c:v>
                </c:pt>
                <c:pt idx="4707">
                  <c:v>97</c:v>
                </c:pt>
                <c:pt idx="4708">
                  <c:v>97</c:v>
                </c:pt>
                <c:pt idx="4709">
                  <c:v>98</c:v>
                </c:pt>
                <c:pt idx="4710">
                  <c:v>97</c:v>
                </c:pt>
                <c:pt idx="4711">
                  <c:v>98</c:v>
                </c:pt>
                <c:pt idx="4712">
                  <c:v>98</c:v>
                </c:pt>
                <c:pt idx="4713">
                  <c:v>97</c:v>
                </c:pt>
                <c:pt idx="4714">
                  <c:v>97</c:v>
                </c:pt>
                <c:pt idx="4715">
                  <c:v>98</c:v>
                </c:pt>
                <c:pt idx="4716">
                  <c:v>98</c:v>
                </c:pt>
                <c:pt idx="4717">
                  <c:v>98</c:v>
                </c:pt>
                <c:pt idx="4718">
                  <c:v>97</c:v>
                </c:pt>
                <c:pt idx="4719">
                  <c:v>98</c:v>
                </c:pt>
                <c:pt idx="4720">
                  <c:v>97</c:v>
                </c:pt>
                <c:pt idx="4721">
                  <c:v>97</c:v>
                </c:pt>
                <c:pt idx="4722">
                  <c:v>98</c:v>
                </c:pt>
                <c:pt idx="4723">
                  <c:v>97</c:v>
                </c:pt>
                <c:pt idx="4724">
                  <c:v>98</c:v>
                </c:pt>
                <c:pt idx="4725">
                  <c:v>98</c:v>
                </c:pt>
                <c:pt idx="4726">
                  <c:v>98</c:v>
                </c:pt>
                <c:pt idx="4727">
                  <c:v>97</c:v>
                </c:pt>
                <c:pt idx="4728">
                  <c:v>98</c:v>
                </c:pt>
                <c:pt idx="4729">
                  <c:v>98</c:v>
                </c:pt>
                <c:pt idx="4730">
                  <c:v>98</c:v>
                </c:pt>
                <c:pt idx="4731">
                  <c:v>98</c:v>
                </c:pt>
                <c:pt idx="4732">
                  <c:v>98</c:v>
                </c:pt>
                <c:pt idx="4733">
                  <c:v>98</c:v>
                </c:pt>
                <c:pt idx="4734">
                  <c:v>98</c:v>
                </c:pt>
                <c:pt idx="4735">
                  <c:v>98</c:v>
                </c:pt>
                <c:pt idx="4736">
                  <c:v>98</c:v>
                </c:pt>
                <c:pt idx="4737">
                  <c:v>98</c:v>
                </c:pt>
                <c:pt idx="4738">
                  <c:v>98</c:v>
                </c:pt>
                <c:pt idx="4739">
                  <c:v>98</c:v>
                </c:pt>
                <c:pt idx="4740">
                  <c:v>98</c:v>
                </c:pt>
                <c:pt idx="4741">
                  <c:v>98</c:v>
                </c:pt>
                <c:pt idx="4742">
                  <c:v>98</c:v>
                </c:pt>
                <c:pt idx="4743">
                  <c:v>98</c:v>
                </c:pt>
                <c:pt idx="4744">
                  <c:v>98</c:v>
                </c:pt>
                <c:pt idx="4745">
                  <c:v>98</c:v>
                </c:pt>
                <c:pt idx="4746">
                  <c:v>98</c:v>
                </c:pt>
                <c:pt idx="4747">
                  <c:v>98</c:v>
                </c:pt>
                <c:pt idx="4748">
                  <c:v>98</c:v>
                </c:pt>
                <c:pt idx="4749">
                  <c:v>98</c:v>
                </c:pt>
                <c:pt idx="4750">
                  <c:v>98</c:v>
                </c:pt>
                <c:pt idx="4751">
                  <c:v>98</c:v>
                </c:pt>
                <c:pt idx="4752">
                  <c:v>98</c:v>
                </c:pt>
                <c:pt idx="4753">
                  <c:v>98</c:v>
                </c:pt>
                <c:pt idx="4754">
                  <c:v>98</c:v>
                </c:pt>
                <c:pt idx="4755">
                  <c:v>98</c:v>
                </c:pt>
                <c:pt idx="4756">
                  <c:v>98</c:v>
                </c:pt>
                <c:pt idx="4757">
                  <c:v>98</c:v>
                </c:pt>
                <c:pt idx="4758">
                  <c:v>98</c:v>
                </c:pt>
                <c:pt idx="4759">
                  <c:v>98</c:v>
                </c:pt>
                <c:pt idx="4760">
                  <c:v>98</c:v>
                </c:pt>
                <c:pt idx="4761">
                  <c:v>98</c:v>
                </c:pt>
                <c:pt idx="4762">
                  <c:v>98</c:v>
                </c:pt>
                <c:pt idx="4763">
                  <c:v>98</c:v>
                </c:pt>
                <c:pt idx="4764">
                  <c:v>98</c:v>
                </c:pt>
                <c:pt idx="4765">
                  <c:v>98</c:v>
                </c:pt>
                <c:pt idx="4766">
                  <c:v>98</c:v>
                </c:pt>
                <c:pt idx="4767">
                  <c:v>98</c:v>
                </c:pt>
                <c:pt idx="4768">
                  <c:v>98</c:v>
                </c:pt>
                <c:pt idx="4769">
                  <c:v>98</c:v>
                </c:pt>
                <c:pt idx="4770">
                  <c:v>98</c:v>
                </c:pt>
                <c:pt idx="4771">
                  <c:v>98</c:v>
                </c:pt>
                <c:pt idx="4772">
                  <c:v>98</c:v>
                </c:pt>
                <c:pt idx="4773">
                  <c:v>98</c:v>
                </c:pt>
                <c:pt idx="4774">
                  <c:v>98</c:v>
                </c:pt>
                <c:pt idx="4775">
                  <c:v>98</c:v>
                </c:pt>
                <c:pt idx="4776">
                  <c:v>98</c:v>
                </c:pt>
                <c:pt idx="4777">
                  <c:v>98</c:v>
                </c:pt>
                <c:pt idx="4778">
                  <c:v>98</c:v>
                </c:pt>
                <c:pt idx="4779">
                  <c:v>98</c:v>
                </c:pt>
                <c:pt idx="4780">
                  <c:v>98</c:v>
                </c:pt>
                <c:pt idx="4781">
                  <c:v>98</c:v>
                </c:pt>
                <c:pt idx="4782">
                  <c:v>98</c:v>
                </c:pt>
                <c:pt idx="4783">
                  <c:v>98</c:v>
                </c:pt>
                <c:pt idx="4784">
                  <c:v>98</c:v>
                </c:pt>
                <c:pt idx="4785">
                  <c:v>98</c:v>
                </c:pt>
                <c:pt idx="4786">
                  <c:v>98</c:v>
                </c:pt>
                <c:pt idx="4787">
                  <c:v>98</c:v>
                </c:pt>
                <c:pt idx="4788">
                  <c:v>98</c:v>
                </c:pt>
                <c:pt idx="4789">
                  <c:v>99</c:v>
                </c:pt>
                <c:pt idx="4790">
                  <c:v>98</c:v>
                </c:pt>
                <c:pt idx="4791">
                  <c:v>98</c:v>
                </c:pt>
                <c:pt idx="4792">
                  <c:v>98</c:v>
                </c:pt>
                <c:pt idx="4793">
                  <c:v>98</c:v>
                </c:pt>
                <c:pt idx="4794">
                  <c:v>98</c:v>
                </c:pt>
                <c:pt idx="4795">
                  <c:v>99</c:v>
                </c:pt>
                <c:pt idx="4796">
                  <c:v>98</c:v>
                </c:pt>
                <c:pt idx="4797">
                  <c:v>98</c:v>
                </c:pt>
                <c:pt idx="4798">
                  <c:v>98</c:v>
                </c:pt>
                <c:pt idx="4799">
                  <c:v>98</c:v>
                </c:pt>
                <c:pt idx="4800">
                  <c:v>98</c:v>
                </c:pt>
                <c:pt idx="4801">
                  <c:v>99</c:v>
                </c:pt>
                <c:pt idx="4802">
                  <c:v>98</c:v>
                </c:pt>
                <c:pt idx="4803">
                  <c:v>98</c:v>
                </c:pt>
                <c:pt idx="4804">
                  <c:v>99</c:v>
                </c:pt>
                <c:pt idx="4805">
                  <c:v>98</c:v>
                </c:pt>
                <c:pt idx="4806">
                  <c:v>98</c:v>
                </c:pt>
                <c:pt idx="4807">
                  <c:v>98</c:v>
                </c:pt>
                <c:pt idx="4808">
                  <c:v>98</c:v>
                </c:pt>
                <c:pt idx="4809">
                  <c:v>99</c:v>
                </c:pt>
                <c:pt idx="4810">
                  <c:v>98</c:v>
                </c:pt>
                <c:pt idx="4811">
                  <c:v>99</c:v>
                </c:pt>
                <c:pt idx="4812">
                  <c:v>99</c:v>
                </c:pt>
                <c:pt idx="4813">
                  <c:v>99</c:v>
                </c:pt>
                <c:pt idx="4814">
                  <c:v>98</c:v>
                </c:pt>
                <c:pt idx="4815">
                  <c:v>99</c:v>
                </c:pt>
                <c:pt idx="4816">
                  <c:v>98</c:v>
                </c:pt>
                <c:pt idx="4817">
                  <c:v>98</c:v>
                </c:pt>
                <c:pt idx="4818">
                  <c:v>98</c:v>
                </c:pt>
                <c:pt idx="4819">
                  <c:v>99</c:v>
                </c:pt>
                <c:pt idx="4820">
                  <c:v>99</c:v>
                </c:pt>
                <c:pt idx="4821">
                  <c:v>99</c:v>
                </c:pt>
                <c:pt idx="4822">
                  <c:v>99</c:v>
                </c:pt>
                <c:pt idx="4823">
                  <c:v>98</c:v>
                </c:pt>
                <c:pt idx="4824">
                  <c:v>99</c:v>
                </c:pt>
                <c:pt idx="4825">
                  <c:v>98</c:v>
                </c:pt>
                <c:pt idx="4826">
                  <c:v>99</c:v>
                </c:pt>
                <c:pt idx="4827">
                  <c:v>99</c:v>
                </c:pt>
                <c:pt idx="4828">
                  <c:v>99</c:v>
                </c:pt>
                <c:pt idx="4829">
                  <c:v>99</c:v>
                </c:pt>
                <c:pt idx="4830">
                  <c:v>98</c:v>
                </c:pt>
                <c:pt idx="4831">
                  <c:v>99</c:v>
                </c:pt>
                <c:pt idx="4832">
                  <c:v>98</c:v>
                </c:pt>
                <c:pt idx="4833">
                  <c:v>99</c:v>
                </c:pt>
                <c:pt idx="4834">
                  <c:v>98</c:v>
                </c:pt>
                <c:pt idx="4835">
                  <c:v>99</c:v>
                </c:pt>
                <c:pt idx="4836">
                  <c:v>98</c:v>
                </c:pt>
                <c:pt idx="4837">
                  <c:v>98</c:v>
                </c:pt>
                <c:pt idx="4838">
                  <c:v>99</c:v>
                </c:pt>
                <c:pt idx="4839">
                  <c:v>98</c:v>
                </c:pt>
                <c:pt idx="4840">
                  <c:v>98</c:v>
                </c:pt>
                <c:pt idx="4841">
                  <c:v>98</c:v>
                </c:pt>
                <c:pt idx="4842">
                  <c:v>98</c:v>
                </c:pt>
                <c:pt idx="4843">
                  <c:v>99</c:v>
                </c:pt>
                <c:pt idx="4844">
                  <c:v>98</c:v>
                </c:pt>
                <c:pt idx="4845">
                  <c:v>98</c:v>
                </c:pt>
                <c:pt idx="4846">
                  <c:v>98</c:v>
                </c:pt>
                <c:pt idx="4847">
                  <c:v>98</c:v>
                </c:pt>
                <c:pt idx="4848">
                  <c:v>98</c:v>
                </c:pt>
                <c:pt idx="4849">
                  <c:v>99</c:v>
                </c:pt>
                <c:pt idx="4850">
                  <c:v>99</c:v>
                </c:pt>
                <c:pt idx="4851">
                  <c:v>98</c:v>
                </c:pt>
                <c:pt idx="4852">
                  <c:v>99</c:v>
                </c:pt>
                <c:pt idx="4853">
                  <c:v>99</c:v>
                </c:pt>
                <c:pt idx="4854">
                  <c:v>99</c:v>
                </c:pt>
                <c:pt idx="4855">
                  <c:v>99</c:v>
                </c:pt>
                <c:pt idx="4856">
                  <c:v>99</c:v>
                </c:pt>
                <c:pt idx="4857">
                  <c:v>99</c:v>
                </c:pt>
                <c:pt idx="4858">
                  <c:v>98</c:v>
                </c:pt>
                <c:pt idx="4859">
                  <c:v>99</c:v>
                </c:pt>
                <c:pt idx="4860">
                  <c:v>99</c:v>
                </c:pt>
                <c:pt idx="4861">
                  <c:v>99</c:v>
                </c:pt>
                <c:pt idx="4862">
                  <c:v>99</c:v>
                </c:pt>
                <c:pt idx="4863">
                  <c:v>99</c:v>
                </c:pt>
                <c:pt idx="4864">
                  <c:v>99</c:v>
                </c:pt>
                <c:pt idx="4865">
                  <c:v>99</c:v>
                </c:pt>
                <c:pt idx="4866">
                  <c:v>99</c:v>
                </c:pt>
                <c:pt idx="4867">
                  <c:v>98</c:v>
                </c:pt>
                <c:pt idx="4868">
                  <c:v>99</c:v>
                </c:pt>
                <c:pt idx="4869">
                  <c:v>99</c:v>
                </c:pt>
                <c:pt idx="4870">
                  <c:v>99</c:v>
                </c:pt>
                <c:pt idx="4871">
                  <c:v>99</c:v>
                </c:pt>
                <c:pt idx="4872">
                  <c:v>99</c:v>
                </c:pt>
                <c:pt idx="4873">
                  <c:v>99</c:v>
                </c:pt>
                <c:pt idx="4874">
                  <c:v>99</c:v>
                </c:pt>
                <c:pt idx="4875">
                  <c:v>99</c:v>
                </c:pt>
                <c:pt idx="4876">
                  <c:v>99</c:v>
                </c:pt>
                <c:pt idx="4877">
                  <c:v>99</c:v>
                </c:pt>
                <c:pt idx="4878">
                  <c:v>99</c:v>
                </c:pt>
                <c:pt idx="4879">
                  <c:v>99</c:v>
                </c:pt>
                <c:pt idx="4880">
                  <c:v>99</c:v>
                </c:pt>
                <c:pt idx="4881">
                  <c:v>99</c:v>
                </c:pt>
                <c:pt idx="4882">
                  <c:v>99</c:v>
                </c:pt>
                <c:pt idx="4883">
                  <c:v>99</c:v>
                </c:pt>
                <c:pt idx="4884">
                  <c:v>99</c:v>
                </c:pt>
                <c:pt idx="4885">
                  <c:v>99</c:v>
                </c:pt>
                <c:pt idx="4886">
                  <c:v>99</c:v>
                </c:pt>
                <c:pt idx="4887">
                  <c:v>99</c:v>
                </c:pt>
                <c:pt idx="4888">
                  <c:v>99</c:v>
                </c:pt>
                <c:pt idx="4889">
                  <c:v>99</c:v>
                </c:pt>
                <c:pt idx="4890">
                  <c:v>99</c:v>
                </c:pt>
                <c:pt idx="4891">
                  <c:v>99</c:v>
                </c:pt>
                <c:pt idx="4892">
                  <c:v>99</c:v>
                </c:pt>
                <c:pt idx="4893">
                  <c:v>99</c:v>
                </c:pt>
                <c:pt idx="4894">
                  <c:v>99</c:v>
                </c:pt>
                <c:pt idx="4895">
                  <c:v>99</c:v>
                </c:pt>
                <c:pt idx="4896">
                  <c:v>99</c:v>
                </c:pt>
                <c:pt idx="4897">
                  <c:v>99</c:v>
                </c:pt>
                <c:pt idx="4898">
                  <c:v>99</c:v>
                </c:pt>
                <c:pt idx="4899">
                  <c:v>99</c:v>
                </c:pt>
                <c:pt idx="4900">
                  <c:v>99</c:v>
                </c:pt>
                <c:pt idx="4901">
                  <c:v>99</c:v>
                </c:pt>
                <c:pt idx="4902">
                  <c:v>99</c:v>
                </c:pt>
                <c:pt idx="4903">
                  <c:v>99</c:v>
                </c:pt>
                <c:pt idx="4904">
                  <c:v>99</c:v>
                </c:pt>
                <c:pt idx="4905">
                  <c:v>99</c:v>
                </c:pt>
                <c:pt idx="4906">
                  <c:v>99</c:v>
                </c:pt>
                <c:pt idx="4907">
                  <c:v>99</c:v>
                </c:pt>
                <c:pt idx="4908">
                  <c:v>99</c:v>
                </c:pt>
                <c:pt idx="4909">
                  <c:v>99</c:v>
                </c:pt>
                <c:pt idx="4910">
                  <c:v>99</c:v>
                </c:pt>
                <c:pt idx="4911">
                  <c:v>99</c:v>
                </c:pt>
                <c:pt idx="4912">
                  <c:v>99</c:v>
                </c:pt>
                <c:pt idx="4913">
                  <c:v>99</c:v>
                </c:pt>
                <c:pt idx="4914">
                  <c:v>99</c:v>
                </c:pt>
                <c:pt idx="4915">
                  <c:v>99</c:v>
                </c:pt>
                <c:pt idx="4916">
                  <c:v>99</c:v>
                </c:pt>
                <c:pt idx="4917">
                  <c:v>99</c:v>
                </c:pt>
                <c:pt idx="4918">
                  <c:v>99</c:v>
                </c:pt>
                <c:pt idx="4919">
                  <c:v>99</c:v>
                </c:pt>
                <c:pt idx="4920">
                  <c:v>99</c:v>
                </c:pt>
                <c:pt idx="4921">
                  <c:v>99</c:v>
                </c:pt>
                <c:pt idx="4922">
                  <c:v>99</c:v>
                </c:pt>
                <c:pt idx="4923">
                  <c:v>99</c:v>
                </c:pt>
                <c:pt idx="4924">
                  <c:v>99</c:v>
                </c:pt>
                <c:pt idx="4925">
                  <c:v>99</c:v>
                </c:pt>
                <c:pt idx="4926">
                  <c:v>99</c:v>
                </c:pt>
                <c:pt idx="4927">
                  <c:v>99</c:v>
                </c:pt>
                <c:pt idx="4928">
                  <c:v>99</c:v>
                </c:pt>
                <c:pt idx="4929">
                  <c:v>99</c:v>
                </c:pt>
                <c:pt idx="4930">
                  <c:v>99</c:v>
                </c:pt>
                <c:pt idx="4931">
                  <c:v>99</c:v>
                </c:pt>
                <c:pt idx="4932">
                  <c:v>99</c:v>
                </c:pt>
                <c:pt idx="4933">
                  <c:v>99</c:v>
                </c:pt>
                <c:pt idx="4934">
                  <c:v>99</c:v>
                </c:pt>
                <c:pt idx="4935">
                  <c:v>99</c:v>
                </c:pt>
                <c:pt idx="4936">
                  <c:v>99</c:v>
                </c:pt>
                <c:pt idx="4937">
                  <c:v>99</c:v>
                </c:pt>
                <c:pt idx="4938">
                  <c:v>99</c:v>
                </c:pt>
                <c:pt idx="4939">
                  <c:v>99</c:v>
                </c:pt>
                <c:pt idx="4940">
                  <c:v>99</c:v>
                </c:pt>
                <c:pt idx="4941">
                  <c:v>99</c:v>
                </c:pt>
                <c:pt idx="4942">
                  <c:v>99</c:v>
                </c:pt>
                <c:pt idx="4943">
                  <c:v>99</c:v>
                </c:pt>
                <c:pt idx="4944">
                  <c:v>99</c:v>
                </c:pt>
                <c:pt idx="4945">
                  <c:v>99</c:v>
                </c:pt>
                <c:pt idx="4946">
                  <c:v>99</c:v>
                </c:pt>
                <c:pt idx="4947">
                  <c:v>99</c:v>
                </c:pt>
                <c:pt idx="4948">
                  <c:v>99</c:v>
                </c:pt>
                <c:pt idx="4949">
                  <c:v>99</c:v>
                </c:pt>
                <c:pt idx="4950">
                  <c:v>99</c:v>
                </c:pt>
                <c:pt idx="4951">
                  <c:v>99</c:v>
                </c:pt>
                <c:pt idx="4952">
                  <c:v>99</c:v>
                </c:pt>
                <c:pt idx="4953">
                  <c:v>99</c:v>
                </c:pt>
                <c:pt idx="4954">
                  <c:v>99</c:v>
                </c:pt>
                <c:pt idx="4955">
                  <c:v>99</c:v>
                </c:pt>
                <c:pt idx="4956">
                  <c:v>99</c:v>
                </c:pt>
                <c:pt idx="4957">
                  <c:v>99</c:v>
                </c:pt>
                <c:pt idx="4958">
                  <c:v>99</c:v>
                </c:pt>
                <c:pt idx="4959">
                  <c:v>99</c:v>
                </c:pt>
                <c:pt idx="4960">
                  <c:v>99</c:v>
                </c:pt>
                <c:pt idx="4961">
                  <c:v>99</c:v>
                </c:pt>
                <c:pt idx="4962">
                  <c:v>99</c:v>
                </c:pt>
                <c:pt idx="4963">
                  <c:v>99</c:v>
                </c:pt>
                <c:pt idx="4964">
                  <c:v>99</c:v>
                </c:pt>
                <c:pt idx="4965">
                  <c:v>99</c:v>
                </c:pt>
                <c:pt idx="4966">
                  <c:v>99</c:v>
                </c:pt>
                <c:pt idx="4967">
                  <c:v>99</c:v>
                </c:pt>
                <c:pt idx="4968">
                  <c:v>99</c:v>
                </c:pt>
                <c:pt idx="4969">
                  <c:v>99</c:v>
                </c:pt>
                <c:pt idx="4970">
                  <c:v>99</c:v>
                </c:pt>
                <c:pt idx="4971">
                  <c:v>99</c:v>
                </c:pt>
                <c:pt idx="4972">
                  <c:v>99</c:v>
                </c:pt>
                <c:pt idx="4973">
                  <c:v>99</c:v>
                </c:pt>
                <c:pt idx="4974">
                  <c:v>99</c:v>
                </c:pt>
                <c:pt idx="4975">
                  <c:v>99</c:v>
                </c:pt>
                <c:pt idx="4976">
                  <c:v>99</c:v>
                </c:pt>
                <c:pt idx="4977">
                  <c:v>99</c:v>
                </c:pt>
                <c:pt idx="4978">
                  <c:v>99</c:v>
                </c:pt>
                <c:pt idx="4979">
                  <c:v>99</c:v>
                </c:pt>
                <c:pt idx="4980">
                  <c:v>99</c:v>
                </c:pt>
                <c:pt idx="4981">
                  <c:v>99</c:v>
                </c:pt>
                <c:pt idx="4982">
                  <c:v>99</c:v>
                </c:pt>
                <c:pt idx="4983">
                  <c:v>99</c:v>
                </c:pt>
                <c:pt idx="4984">
                  <c:v>99</c:v>
                </c:pt>
                <c:pt idx="4985">
                  <c:v>99</c:v>
                </c:pt>
                <c:pt idx="4986">
                  <c:v>99</c:v>
                </c:pt>
                <c:pt idx="4987">
                  <c:v>99</c:v>
                </c:pt>
                <c:pt idx="4988">
                  <c:v>99</c:v>
                </c:pt>
                <c:pt idx="4989">
                  <c:v>99</c:v>
                </c:pt>
                <c:pt idx="4990">
                  <c:v>99</c:v>
                </c:pt>
                <c:pt idx="4991">
                  <c:v>99</c:v>
                </c:pt>
                <c:pt idx="4992">
                  <c:v>99</c:v>
                </c:pt>
                <c:pt idx="4993">
                  <c:v>99</c:v>
                </c:pt>
                <c:pt idx="4994">
                  <c:v>99</c:v>
                </c:pt>
                <c:pt idx="4995">
                  <c:v>99</c:v>
                </c:pt>
                <c:pt idx="4996">
                  <c:v>99</c:v>
                </c:pt>
                <c:pt idx="4997">
                  <c:v>99</c:v>
                </c:pt>
                <c:pt idx="4998">
                  <c:v>99</c:v>
                </c:pt>
                <c:pt idx="4999">
                  <c:v>99</c:v>
                </c:pt>
                <c:pt idx="5000">
                  <c:v>99</c:v>
                </c:pt>
                <c:pt idx="5001">
                  <c:v>99</c:v>
                </c:pt>
                <c:pt idx="5002">
                  <c:v>99</c:v>
                </c:pt>
                <c:pt idx="5003">
                  <c:v>99</c:v>
                </c:pt>
                <c:pt idx="5004">
                  <c:v>99</c:v>
                </c:pt>
                <c:pt idx="5005">
                  <c:v>99</c:v>
                </c:pt>
                <c:pt idx="5006">
                  <c:v>99</c:v>
                </c:pt>
                <c:pt idx="5007">
                  <c:v>99</c:v>
                </c:pt>
                <c:pt idx="5008">
                  <c:v>99</c:v>
                </c:pt>
                <c:pt idx="5009">
                  <c:v>99</c:v>
                </c:pt>
                <c:pt idx="5010">
                  <c:v>99</c:v>
                </c:pt>
                <c:pt idx="5011">
                  <c:v>99</c:v>
                </c:pt>
                <c:pt idx="5012">
                  <c:v>99</c:v>
                </c:pt>
                <c:pt idx="5013">
                  <c:v>99</c:v>
                </c:pt>
                <c:pt idx="5014">
                  <c:v>99</c:v>
                </c:pt>
                <c:pt idx="5015">
                  <c:v>99</c:v>
                </c:pt>
                <c:pt idx="5016">
                  <c:v>100</c:v>
                </c:pt>
                <c:pt idx="5017">
                  <c:v>100</c:v>
                </c:pt>
                <c:pt idx="5018">
                  <c:v>100</c:v>
                </c:pt>
                <c:pt idx="5019">
                  <c:v>100</c:v>
                </c:pt>
                <c:pt idx="5020">
                  <c:v>100</c:v>
                </c:pt>
                <c:pt idx="5021">
                  <c:v>100</c:v>
                </c:pt>
                <c:pt idx="5022">
                  <c:v>101</c:v>
                </c:pt>
                <c:pt idx="5023">
                  <c:v>101</c:v>
                </c:pt>
                <c:pt idx="5024">
                  <c:v>101</c:v>
                </c:pt>
                <c:pt idx="5025">
                  <c:v>101</c:v>
                </c:pt>
                <c:pt idx="5026">
                  <c:v>101</c:v>
                </c:pt>
                <c:pt idx="5027">
                  <c:v>101</c:v>
                </c:pt>
                <c:pt idx="5028">
                  <c:v>102</c:v>
                </c:pt>
                <c:pt idx="5029">
                  <c:v>102</c:v>
                </c:pt>
                <c:pt idx="5030">
                  <c:v>102</c:v>
                </c:pt>
                <c:pt idx="5031">
                  <c:v>102</c:v>
                </c:pt>
                <c:pt idx="5032">
                  <c:v>103</c:v>
                </c:pt>
                <c:pt idx="5033">
                  <c:v>103</c:v>
                </c:pt>
                <c:pt idx="5034">
                  <c:v>103</c:v>
                </c:pt>
                <c:pt idx="5035">
                  <c:v>104</c:v>
                </c:pt>
                <c:pt idx="5036">
                  <c:v>104</c:v>
                </c:pt>
                <c:pt idx="5037">
                  <c:v>104</c:v>
                </c:pt>
                <c:pt idx="5038">
                  <c:v>104</c:v>
                </c:pt>
                <c:pt idx="5039">
                  <c:v>105</c:v>
                </c:pt>
                <c:pt idx="5040">
                  <c:v>106</c:v>
                </c:pt>
                <c:pt idx="5041">
                  <c:v>106</c:v>
                </c:pt>
                <c:pt idx="5042">
                  <c:v>106</c:v>
                </c:pt>
                <c:pt idx="5043">
                  <c:v>106</c:v>
                </c:pt>
                <c:pt idx="5044">
                  <c:v>107</c:v>
                </c:pt>
                <c:pt idx="5045">
                  <c:v>107</c:v>
                </c:pt>
                <c:pt idx="5046">
                  <c:v>107</c:v>
                </c:pt>
                <c:pt idx="5047">
                  <c:v>107</c:v>
                </c:pt>
                <c:pt idx="5048">
                  <c:v>108</c:v>
                </c:pt>
                <c:pt idx="5049">
                  <c:v>108</c:v>
                </c:pt>
                <c:pt idx="5050">
                  <c:v>109</c:v>
                </c:pt>
                <c:pt idx="5051">
                  <c:v>109</c:v>
                </c:pt>
                <c:pt idx="5052">
                  <c:v>109</c:v>
                </c:pt>
                <c:pt idx="5053">
                  <c:v>110</c:v>
                </c:pt>
                <c:pt idx="5054">
                  <c:v>110</c:v>
                </c:pt>
                <c:pt idx="5055">
                  <c:v>110</c:v>
                </c:pt>
                <c:pt idx="5056">
                  <c:v>110</c:v>
                </c:pt>
                <c:pt idx="5057">
                  <c:v>111</c:v>
                </c:pt>
                <c:pt idx="5058">
                  <c:v>111</c:v>
                </c:pt>
                <c:pt idx="5059">
                  <c:v>111</c:v>
                </c:pt>
                <c:pt idx="5060">
                  <c:v>111</c:v>
                </c:pt>
                <c:pt idx="5061">
                  <c:v>111</c:v>
                </c:pt>
                <c:pt idx="5062">
                  <c:v>112</c:v>
                </c:pt>
                <c:pt idx="5063">
                  <c:v>111</c:v>
                </c:pt>
                <c:pt idx="5064">
                  <c:v>112</c:v>
                </c:pt>
                <c:pt idx="5065">
                  <c:v>112</c:v>
                </c:pt>
                <c:pt idx="5066">
                  <c:v>113</c:v>
                </c:pt>
                <c:pt idx="5067">
                  <c:v>113</c:v>
                </c:pt>
                <c:pt idx="5068">
                  <c:v>113</c:v>
                </c:pt>
                <c:pt idx="5069">
                  <c:v>113</c:v>
                </c:pt>
                <c:pt idx="5070">
                  <c:v>114</c:v>
                </c:pt>
                <c:pt idx="5071">
                  <c:v>114</c:v>
                </c:pt>
                <c:pt idx="5072">
                  <c:v>114</c:v>
                </c:pt>
                <c:pt idx="5073">
                  <c:v>115</c:v>
                </c:pt>
                <c:pt idx="5074">
                  <c:v>115</c:v>
                </c:pt>
                <c:pt idx="5075">
                  <c:v>116</c:v>
                </c:pt>
                <c:pt idx="5076">
                  <c:v>117</c:v>
                </c:pt>
                <c:pt idx="5077">
                  <c:v>117</c:v>
                </c:pt>
                <c:pt idx="5078">
                  <c:v>118</c:v>
                </c:pt>
                <c:pt idx="5079">
                  <c:v>118</c:v>
                </c:pt>
                <c:pt idx="5080">
                  <c:v>118</c:v>
                </c:pt>
                <c:pt idx="5081">
                  <c:v>119</c:v>
                </c:pt>
                <c:pt idx="5082">
                  <c:v>119</c:v>
                </c:pt>
                <c:pt idx="5083">
                  <c:v>120</c:v>
                </c:pt>
                <c:pt idx="5084">
                  <c:v>120</c:v>
                </c:pt>
                <c:pt idx="5085">
                  <c:v>120</c:v>
                </c:pt>
                <c:pt idx="5086">
                  <c:v>121</c:v>
                </c:pt>
                <c:pt idx="5087">
                  <c:v>121</c:v>
                </c:pt>
                <c:pt idx="5088">
                  <c:v>122</c:v>
                </c:pt>
                <c:pt idx="5089">
                  <c:v>122</c:v>
                </c:pt>
                <c:pt idx="5090">
                  <c:v>123</c:v>
                </c:pt>
                <c:pt idx="5091">
                  <c:v>124</c:v>
                </c:pt>
                <c:pt idx="5092">
                  <c:v>124</c:v>
                </c:pt>
                <c:pt idx="5093">
                  <c:v>124</c:v>
                </c:pt>
                <c:pt idx="5094">
                  <c:v>125</c:v>
                </c:pt>
                <c:pt idx="5095">
                  <c:v>125</c:v>
                </c:pt>
                <c:pt idx="5096">
                  <c:v>125</c:v>
                </c:pt>
                <c:pt idx="5097">
                  <c:v>125</c:v>
                </c:pt>
                <c:pt idx="5098">
                  <c:v>126</c:v>
                </c:pt>
                <c:pt idx="5099">
                  <c:v>126</c:v>
                </c:pt>
                <c:pt idx="5100">
                  <c:v>127</c:v>
                </c:pt>
                <c:pt idx="5101">
                  <c:v>128</c:v>
                </c:pt>
                <c:pt idx="5102">
                  <c:v>127</c:v>
                </c:pt>
                <c:pt idx="5103">
                  <c:v>128</c:v>
                </c:pt>
                <c:pt idx="5104">
                  <c:v>128</c:v>
                </c:pt>
                <c:pt idx="5105">
                  <c:v>129</c:v>
                </c:pt>
                <c:pt idx="5106">
                  <c:v>129</c:v>
                </c:pt>
                <c:pt idx="5107">
                  <c:v>129</c:v>
                </c:pt>
                <c:pt idx="5108">
                  <c:v>130</c:v>
                </c:pt>
                <c:pt idx="5109">
                  <c:v>131</c:v>
                </c:pt>
                <c:pt idx="5110">
                  <c:v>131</c:v>
                </c:pt>
                <c:pt idx="5111">
                  <c:v>131</c:v>
                </c:pt>
                <c:pt idx="5112">
                  <c:v>132</c:v>
                </c:pt>
                <c:pt idx="5113">
                  <c:v>132</c:v>
                </c:pt>
                <c:pt idx="5114">
                  <c:v>132</c:v>
                </c:pt>
                <c:pt idx="5115">
                  <c:v>133</c:v>
                </c:pt>
                <c:pt idx="5116">
                  <c:v>134</c:v>
                </c:pt>
                <c:pt idx="5117">
                  <c:v>135</c:v>
                </c:pt>
                <c:pt idx="5118">
                  <c:v>135</c:v>
                </c:pt>
                <c:pt idx="5119">
                  <c:v>135</c:v>
                </c:pt>
                <c:pt idx="5120">
                  <c:v>136</c:v>
                </c:pt>
                <c:pt idx="5121">
                  <c:v>137</c:v>
                </c:pt>
                <c:pt idx="5122">
                  <c:v>137</c:v>
                </c:pt>
                <c:pt idx="5123">
                  <c:v>138</c:v>
                </c:pt>
                <c:pt idx="5124">
                  <c:v>138</c:v>
                </c:pt>
                <c:pt idx="5125">
                  <c:v>138</c:v>
                </c:pt>
                <c:pt idx="5126">
                  <c:v>139</c:v>
                </c:pt>
                <c:pt idx="5127">
                  <c:v>139</c:v>
                </c:pt>
                <c:pt idx="5128">
                  <c:v>140</c:v>
                </c:pt>
                <c:pt idx="5129">
                  <c:v>140</c:v>
                </c:pt>
                <c:pt idx="5130">
                  <c:v>141</c:v>
                </c:pt>
                <c:pt idx="5131">
                  <c:v>141</c:v>
                </c:pt>
                <c:pt idx="5132">
                  <c:v>141</c:v>
                </c:pt>
                <c:pt idx="5133">
                  <c:v>142</c:v>
                </c:pt>
                <c:pt idx="5134">
                  <c:v>142</c:v>
                </c:pt>
                <c:pt idx="5135">
                  <c:v>142</c:v>
                </c:pt>
                <c:pt idx="5136">
                  <c:v>142</c:v>
                </c:pt>
                <c:pt idx="5137">
                  <c:v>143</c:v>
                </c:pt>
                <c:pt idx="5138">
                  <c:v>143</c:v>
                </c:pt>
                <c:pt idx="5139">
                  <c:v>143</c:v>
                </c:pt>
                <c:pt idx="5140">
                  <c:v>143</c:v>
                </c:pt>
                <c:pt idx="5141">
                  <c:v>143</c:v>
                </c:pt>
                <c:pt idx="5142">
                  <c:v>144</c:v>
                </c:pt>
                <c:pt idx="5143">
                  <c:v>144</c:v>
                </c:pt>
                <c:pt idx="5144">
                  <c:v>144</c:v>
                </c:pt>
                <c:pt idx="5145">
                  <c:v>144</c:v>
                </c:pt>
                <c:pt idx="5146">
                  <c:v>145</c:v>
                </c:pt>
                <c:pt idx="5147">
                  <c:v>145</c:v>
                </c:pt>
                <c:pt idx="5148">
                  <c:v>145</c:v>
                </c:pt>
                <c:pt idx="5149">
                  <c:v>145</c:v>
                </c:pt>
                <c:pt idx="5150">
                  <c:v>145</c:v>
                </c:pt>
                <c:pt idx="5151">
                  <c:v>146</c:v>
                </c:pt>
                <c:pt idx="5152">
                  <c:v>146</c:v>
                </c:pt>
                <c:pt idx="5153">
                  <c:v>147</c:v>
                </c:pt>
                <c:pt idx="5154">
                  <c:v>147</c:v>
                </c:pt>
                <c:pt idx="5155">
                  <c:v>147</c:v>
                </c:pt>
                <c:pt idx="5156">
                  <c:v>147</c:v>
                </c:pt>
                <c:pt idx="5157">
                  <c:v>147</c:v>
                </c:pt>
                <c:pt idx="5158">
                  <c:v>148</c:v>
                </c:pt>
                <c:pt idx="5159">
                  <c:v>148</c:v>
                </c:pt>
                <c:pt idx="5160">
                  <c:v>148</c:v>
                </c:pt>
                <c:pt idx="5161">
                  <c:v>148</c:v>
                </c:pt>
                <c:pt idx="5162">
                  <c:v>148</c:v>
                </c:pt>
                <c:pt idx="5163">
                  <c:v>149</c:v>
                </c:pt>
                <c:pt idx="5164">
                  <c:v>150</c:v>
                </c:pt>
                <c:pt idx="5165">
                  <c:v>150</c:v>
                </c:pt>
                <c:pt idx="5166">
                  <c:v>150</c:v>
                </c:pt>
                <c:pt idx="5167">
                  <c:v>151</c:v>
                </c:pt>
                <c:pt idx="5168">
                  <c:v>151</c:v>
                </c:pt>
                <c:pt idx="5169">
                  <c:v>152</c:v>
                </c:pt>
                <c:pt idx="5170">
                  <c:v>152</c:v>
                </c:pt>
                <c:pt idx="5171">
                  <c:v>153</c:v>
                </c:pt>
                <c:pt idx="5172">
                  <c:v>153</c:v>
                </c:pt>
                <c:pt idx="5173">
                  <c:v>153</c:v>
                </c:pt>
                <c:pt idx="5174">
                  <c:v>154</c:v>
                </c:pt>
                <c:pt idx="5175">
                  <c:v>155</c:v>
                </c:pt>
                <c:pt idx="5176">
                  <c:v>155</c:v>
                </c:pt>
                <c:pt idx="5177">
                  <c:v>155</c:v>
                </c:pt>
                <c:pt idx="5178">
                  <c:v>155</c:v>
                </c:pt>
                <c:pt idx="5179">
                  <c:v>156</c:v>
                </c:pt>
                <c:pt idx="5180">
                  <c:v>156</c:v>
                </c:pt>
                <c:pt idx="5181">
                  <c:v>157</c:v>
                </c:pt>
                <c:pt idx="5182">
                  <c:v>157</c:v>
                </c:pt>
                <c:pt idx="5183">
                  <c:v>157</c:v>
                </c:pt>
                <c:pt idx="5184">
                  <c:v>157</c:v>
                </c:pt>
                <c:pt idx="5185">
                  <c:v>157</c:v>
                </c:pt>
                <c:pt idx="5186">
                  <c:v>157</c:v>
                </c:pt>
                <c:pt idx="5187">
                  <c:v>158</c:v>
                </c:pt>
                <c:pt idx="5188">
                  <c:v>158</c:v>
                </c:pt>
                <c:pt idx="5189">
                  <c:v>159</c:v>
                </c:pt>
                <c:pt idx="5190">
                  <c:v>159</c:v>
                </c:pt>
                <c:pt idx="5191">
                  <c:v>159</c:v>
                </c:pt>
                <c:pt idx="5192">
                  <c:v>159</c:v>
                </c:pt>
                <c:pt idx="5193">
                  <c:v>159</c:v>
                </c:pt>
                <c:pt idx="5194">
                  <c:v>159</c:v>
                </c:pt>
                <c:pt idx="5195">
                  <c:v>160</c:v>
                </c:pt>
                <c:pt idx="5196">
                  <c:v>160</c:v>
                </c:pt>
                <c:pt idx="5197">
                  <c:v>160</c:v>
                </c:pt>
                <c:pt idx="5198">
                  <c:v>160</c:v>
                </c:pt>
                <c:pt idx="5199">
                  <c:v>160</c:v>
                </c:pt>
                <c:pt idx="5200">
                  <c:v>161</c:v>
                </c:pt>
                <c:pt idx="5201">
                  <c:v>161</c:v>
                </c:pt>
                <c:pt idx="5202">
                  <c:v>161</c:v>
                </c:pt>
                <c:pt idx="5203">
                  <c:v>161</c:v>
                </c:pt>
                <c:pt idx="5204">
                  <c:v>162</c:v>
                </c:pt>
                <c:pt idx="5205">
                  <c:v>162</c:v>
                </c:pt>
                <c:pt idx="5206">
                  <c:v>163</c:v>
                </c:pt>
                <c:pt idx="5207">
                  <c:v>163</c:v>
                </c:pt>
                <c:pt idx="5208">
                  <c:v>163</c:v>
                </c:pt>
                <c:pt idx="5209">
                  <c:v>164</c:v>
                </c:pt>
                <c:pt idx="5210">
                  <c:v>164</c:v>
                </c:pt>
                <c:pt idx="5211">
                  <c:v>165</c:v>
                </c:pt>
                <c:pt idx="5212">
                  <c:v>165</c:v>
                </c:pt>
                <c:pt idx="5213">
                  <c:v>165</c:v>
                </c:pt>
                <c:pt idx="5214">
                  <c:v>165</c:v>
                </c:pt>
                <c:pt idx="5215">
                  <c:v>166</c:v>
                </c:pt>
                <c:pt idx="5216">
                  <c:v>166</c:v>
                </c:pt>
                <c:pt idx="5217">
                  <c:v>166</c:v>
                </c:pt>
                <c:pt idx="5218">
                  <c:v>166</c:v>
                </c:pt>
                <c:pt idx="5219">
                  <c:v>167</c:v>
                </c:pt>
                <c:pt idx="5220">
                  <c:v>167</c:v>
                </c:pt>
                <c:pt idx="5221">
                  <c:v>167</c:v>
                </c:pt>
                <c:pt idx="5222">
                  <c:v>167</c:v>
                </c:pt>
                <c:pt idx="5223">
                  <c:v>167</c:v>
                </c:pt>
                <c:pt idx="5224">
                  <c:v>168</c:v>
                </c:pt>
                <c:pt idx="5225">
                  <c:v>168</c:v>
                </c:pt>
                <c:pt idx="5226">
                  <c:v>168</c:v>
                </c:pt>
                <c:pt idx="5227">
                  <c:v>168</c:v>
                </c:pt>
                <c:pt idx="5228">
                  <c:v>169</c:v>
                </c:pt>
                <c:pt idx="5229">
                  <c:v>169</c:v>
                </c:pt>
                <c:pt idx="5230">
                  <c:v>169</c:v>
                </c:pt>
                <c:pt idx="5231">
                  <c:v>169</c:v>
                </c:pt>
                <c:pt idx="5232">
                  <c:v>169</c:v>
                </c:pt>
                <c:pt idx="5233">
                  <c:v>170</c:v>
                </c:pt>
                <c:pt idx="5234">
                  <c:v>170</c:v>
                </c:pt>
                <c:pt idx="5235">
                  <c:v>170</c:v>
                </c:pt>
                <c:pt idx="5236">
                  <c:v>170</c:v>
                </c:pt>
                <c:pt idx="5237">
                  <c:v>170</c:v>
                </c:pt>
                <c:pt idx="5238">
                  <c:v>170</c:v>
                </c:pt>
                <c:pt idx="5239">
                  <c:v>170</c:v>
                </c:pt>
                <c:pt idx="5240">
                  <c:v>171</c:v>
                </c:pt>
                <c:pt idx="5241">
                  <c:v>171</c:v>
                </c:pt>
                <c:pt idx="5242">
                  <c:v>171</c:v>
                </c:pt>
                <c:pt idx="5243">
                  <c:v>171</c:v>
                </c:pt>
                <c:pt idx="5244">
                  <c:v>171</c:v>
                </c:pt>
                <c:pt idx="5245">
                  <c:v>172</c:v>
                </c:pt>
                <c:pt idx="5246">
                  <c:v>172</c:v>
                </c:pt>
                <c:pt idx="5247">
                  <c:v>172</c:v>
                </c:pt>
                <c:pt idx="5248">
                  <c:v>173</c:v>
                </c:pt>
                <c:pt idx="5249">
                  <c:v>173</c:v>
                </c:pt>
                <c:pt idx="5250">
                  <c:v>173</c:v>
                </c:pt>
                <c:pt idx="5251">
                  <c:v>173</c:v>
                </c:pt>
                <c:pt idx="5252">
                  <c:v>173</c:v>
                </c:pt>
                <c:pt idx="5253">
                  <c:v>173</c:v>
                </c:pt>
                <c:pt idx="5254">
                  <c:v>173</c:v>
                </c:pt>
                <c:pt idx="5255">
                  <c:v>174</c:v>
                </c:pt>
                <c:pt idx="5256">
                  <c:v>173</c:v>
                </c:pt>
                <c:pt idx="5257">
                  <c:v>174</c:v>
                </c:pt>
                <c:pt idx="5258">
                  <c:v>174</c:v>
                </c:pt>
                <c:pt idx="5259">
                  <c:v>174</c:v>
                </c:pt>
                <c:pt idx="5260">
                  <c:v>174</c:v>
                </c:pt>
                <c:pt idx="5261">
                  <c:v>174</c:v>
                </c:pt>
                <c:pt idx="5262">
                  <c:v>174</c:v>
                </c:pt>
                <c:pt idx="5263">
                  <c:v>174</c:v>
                </c:pt>
                <c:pt idx="5264">
                  <c:v>174</c:v>
                </c:pt>
                <c:pt idx="5265">
                  <c:v>175</c:v>
                </c:pt>
                <c:pt idx="5266">
                  <c:v>175</c:v>
                </c:pt>
                <c:pt idx="5267">
                  <c:v>175</c:v>
                </c:pt>
                <c:pt idx="5268">
                  <c:v>175</c:v>
                </c:pt>
                <c:pt idx="5269">
                  <c:v>175</c:v>
                </c:pt>
                <c:pt idx="5270">
                  <c:v>176</c:v>
                </c:pt>
                <c:pt idx="5271">
                  <c:v>176</c:v>
                </c:pt>
                <c:pt idx="5272">
                  <c:v>176</c:v>
                </c:pt>
                <c:pt idx="5273">
                  <c:v>176</c:v>
                </c:pt>
                <c:pt idx="5274">
                  <c:v>176</c:v>
                </c:pt>
                <c:pt idx="5275">
                  <c:v>177</c:v>
                </c:pt>
                <c:pt idx="5276">
                  <c:v>177</c:v>
                </c:pt>
                <c:pt idx="5277">
                  <c:v>177</c:v>
                </c:pt>
                <c:pt idx="5278">
                  <c:v>177</c:v>
                </c:pt>
                <c:pt idx="5279">
                  <c:v>177</c:v>
                </c:pt>
                <c:pt idx="5280">
                  <c:v>177</c:v>
                </c:pt>
                <c:pt idx="5281">
                  <c:v>177</c:v>
                </c:pt>
                <c:pt idx="5282">
                  <c:v>177</c:v>
                </c:pt>
                <c:pt idx="5283">
                  <c:v>178</c:v>
                </c:pt>
                <c:pt idx="5284">
                  <c:v>178</c:v>
                </c:pt>
                <c:pt idx="5285">
                  <c:v>178</c:v>
                </c:pt>
                <c:pt idx="5286">
                  <c:v>178</c:v>
                </c:pt>
                <c:pt idx="5287">
                  <c:v>178</c:v>
                </c:pt>
                <c:pt idx="5288">
                  <c:v>178</c:v>
                </c:pt>
                <c:pt idx="5289">
                  <c:v>178</c:v>
                </c:pt>
                <c:pt idx="5290">
                  <c:v>178</c:v>
                </c:pt>
                <c:pt idx="5291">
                  <c:v>178</c:v>
                </c:pt>
                <c:pt idx="5292">
                  <c:v>178</c:v>
                </c:pt>
                <c:pt idx="5293">
                  <c:v>178</c:v>
                </c:pt>
                <c:pt idx="5294">
                  <c:v>179</c:v>
                </c:pt>
                <c:pt idx="5295">
                  <c:v>179</c:v>
                </c:pt>
                <c:pt idx="5296">
                  <c:v>179</c:v>
                </c:pt>
                <c:pt idx="5297">
                  <c:v>179</c:v>
                </c:pt>
                <c:pt idx="5298">
                  <c:v>179</c:v>
                </c:pt>
                <c:pt idx="5299">
                  <c:v>179</c:v>
                </c:pt>
                <c:pt idx="5300">
                  <c:v>179</c:v>
                </c:pt>
                <c:pt idx="5301">
                  <c:v>179</c:v>
                </c:pt>
                <c:pt idx="5302">
                  <c:v>179</c:v>
                </c:pt>
                <c:pt idx="5303">
                  <c:v>180</c:v>
                </c:pt>
                <c:pt idx="5304">
                  <c:v>180</c:v>
                </c:pt>
                <c:pt idx="5305">
                  <c:v>180</c:v>
                </c:pt>
                <c:pt idx="5306">
                  <c:v>180</c:v>
                </c:pt>
                <c:pt idx="5307">
                  <c:v>180</c:v>
                </c:pt>
                <c:pt idx="5308">
                  <c:v>181</c:v>
                </c:pt>
                <c:pt idx="5309">
                  <c:v>181</c:v>
                </c:pt>
                <c:pt idx="5310">
                  <c:v>181</c:v>
                </c:pt>
                <c:pt idx="5311">
                  <c:v>181</c:v>
                </c:pt>
                <c:pt idx="5312">
                  <c:v>181</c:v>
                </c:pt>
                <c:pt idx="5313">
                  <c:v>181</c:v>
                </c:pt>
                <c:pt idx="5314">
                  <c:v>181</c:v>
                </c:pt>
                <c:pt idx="5315">
                  <c:v>181</c:v>
                </c:pt>
                <c:pt idx="5316">
                  <c:v>181</c:v>
                </c:pt>
                <c:pt idx="5317">
                  <c:v>181</c:v>
                </c:pt>
                <c:pt idx="5318">
                  <c:v>181</c:v>
                </c:pt>
                <c:pt idx="5319">
                  <c:v>181</c:v>
                </c:pt>
                <c:pt idx="5320">
                  <c:v>182</c:v>
                </c:pt>
                <c:pt idx="5321">
                  <c:v>182</c:v>
                </c:pt>
                <c:pt idx="5322">
                  <c:v>182</c:v>
                </c:pt>
                <c:pt idx="5323">
                  <c:v>182</c:v>
                </c:pt>
                <c:pt idx="5324">
                  <c:v>182</c:v>
                </c:pt>
                <c:pt idx="5325">
                  <c:v>182</c:v>
                </c:pt>
                <c:pt idx="5326">
                  <c:v>182</c:v>
                </c:pt>
                <c:pt idx="5327">
                  <c:v>182</c:v>
                </c:pt>
                <c:pt idx="5328">
                  <c:v>182</c:v>
                </c:pt>
                <c:pt idx="5329">
                  <c:v>183</c:v>
                </c:pt>
                <c:pt idx="5330">
                  <c:v>183</c:v>
                </c:pt>
                <c:pt idx="5331">
                  <c:v>183</c:v>
                </c:pt>
                <c:pt idx="5332">
                  <c:v>183</c:v>
                </c:pt>
                <c:pt idx="5333">
                  <c:v>183</c:v>
                </c:pt>
                <c:pt idx="5334">
                  <c:v>183</c:v>
                </c:pt>
                <c:pt idx="5335">
                  <c:v>183</c:v>
                </c:pt>
                <c:pt idx="5336">
                  <c:v>183</c:v>
                </c:pt>
                <c:pt idx="5337">
                  <c:v>183</c:v>
                </c:pt>
                <c:pt idx="5338">
                  <c:v>183</c:v>
                </c:pt>
                <c:pt idx="5339">
                  <c:v>184</c:v>
                </c:pt>
                <c:pt idx="5340">
                  <c:v>183</c:v>
                </c:pt>
                <c:pt idx="5341">
                  <c:v>184</c:v>
                </c:pt>
                <c:pt idx="5342">
                  <c:v>184</c:v>
                </c:pt>
                <c:pt idx="5343">
                  <c:v>184</c:v>
                </c:pt>
                <c:pt idx="5344">
                  <c:v>184</c:v>
                </c:pt>
                <c:pt idx="5345">
                  <c:v>184</c:v>
                </c:pt>
                <c:pt idx="5346">
                  <c:v>184</c:v>
                </c:pt>
                <c:pt idx="5347">
                  <c:v>184</c:v>
                </c:pt>
                <c:pt idx="5348">
                  <c:v>184</c:v>
                </c:pt>
                <c:pt idx="5349">
                  <c:v>184</c:v>
                </c:pt>
                <c:pt idx="5350">
                  <c:v>185</c:v>
                </c:pt>
                <c:pt idx="5351">
                  <c:v>185</c:v>
                </c:pt>
                <c:pt idx="5352">
                  <c:v>185</c:v>
                </c:pt>
                <c:pt idx="5353">
                  <c:v>185</c:v>
                </c:pt>
                <c:pt idx="5354">
                  <c:v>185</c:v>
                </c:pt>
                <c:pt idx="5355">
                  <c:v>185</c:v>
                </c:pt>
                <c:pt idx="5356">
                  <c:v>185</c:v>
                </c:pt>
                <c:pt idx="5357">
                  <c:v>185</c:v>
                </c:pt>
                <c:pt idx="5358">
                  <c:v>186</c:v>
                </c:pt>
                <c:pt idx="5359">
                  <c:v>185</c:v>
                </c:pt>
                <c:pt idx="5360">
                  <c:v>186</c:v>
                </c:pt>
                <c:pt idx="5361">
                  <c:v>186</c:v>
                </c:pt>
                <c:pt idx="5362">
                  <c:v>186</c:v>
                </c:pt>
                <c:pt idx="5363">
                  <c:v>186</c:v>
                </c:pt>
                <c:pt idx="5364">
                  <c:v>186</c:v>
                </c:pt>
                <c:pt idx="5365">
                  <c:v>186</c:v>
                </c:pt>
                <c:pt idx="5366">
                  <c:v>186</c:v>
                </c:pt>
                <c:pt idx="5367">
                  <c:v>186</c:v>
                </c:pt>
                <c:pt idx="5368">
                  <c:v>186</c:v>
                </c:pt>
                <c:pt idx="5369">
                  <c:v>186</c:v>
                </c:pt>
                <c:pt idx="5370">
                  <c:v>186</c:v>
                </c:pt>
                <c:pt idx="5371">
                  <c:v>187</c:v>
                </c:pt>
                <c:pt idx="5372">
                  <c:v>186</c:v>
                </c:pt>
                <c:pt idx="5373">
                  <c:v>187</c:v>
                </c:pt>
                <c:pt idx="5374">
                  <c:v>187</c:v>
                </c:pt>
                <c:pt idx="5375">
                  <c:v>186</c:v>
                </c:pt>
                <c:pt idx="5376">
                  <c:v>187</c:v>
                </c:pt>
                <c:pt idx="5377">
                  <c:v>187</c:v>
                </c:pt>
                <c:pt idx="5378">
                  <c:v>187</c:v>
                </c:pt>
                <c:pt idx="5379">
                  <c:v>187</c:v>
                </c:pt>
                <c:pt idx="5380">
                  <c:v>187</c:v>
                </c:pt>
                <c:pt idx="5381">
                  <c:v>187</c:v>
                </c:pt>
                <c:pt idx="5382">
                  <c:v>187</c:v>
                </c:pt>
                <c:pt idx="5383">
                  <c:v>187</c:v>
                </c:pt>
                <c:pt idx="5384">
                  <c:v>187</c:v>
                </c:pt>
                <c:pt idx="5385">
                  <c:v>187</c:v>
                </c:pt>
                <c:pt idx="5386">
                  <c:v>188</c:v>
                </c:pt>
                <c:pt idx="5387">
                  <c:v>188</c:v>
                </c:pt>
                <c:pt idx="5388">
                  <c:v>188</c:v>
                </c:pt>
                <c:pt idx="5389">
                  <c:v>188</c:v>
                </c:pt>
                <c:pt idx="5390">
                  <c:v>188</c:v>
                </c:pt>
                <c:pt idx="5391">
                  <c:v>188</c:v>
                </c:pt>
                <c:pt idx="5392">
                  <c:v>188</c:v>
                </c:pt>
                <c:pt idx="5393">
                  <c:v>188</c:v>
                </c:pt>
                <c:pt idx="5394">
                  <c:v>188</c:v>
                </c:pt>
                <c:pt idx="5395">
                  <c:v>188</c:v>
                </c:pt>
                <c:pt idx="5396">
                  <c:v>188</c:v>
                </c:pt>
                <c:pt idx="5397">
                  <c:v>188</c:v>
                </c:pt>
                <c:pt idx="5398">
                  <c:v>188</c:v>
                </c:pt>
                <c:pt idx="5399">
                  <c:v>188</c:v>
                </c:pt>
                <c:pt idx="5400">
                  <c:v>188</c:v>
                </c:pt>
                <c:pt idx="5401">
                  <c:v>188</c:v>
                </c:pt>
                <c:pt idx="5402">
                  <c:v>188</c:v>
                </c:pt>
                <c:pt idx="5403">
                  <c:v>189</c:v>
                </c:pt>
                <c:pt idx="5404">
                  <c:v>189</c:v>
                </c:pt>
                <c:pt idx="5405">
                  <c:v>189</c:v>
                </c:pt>
                <c:pt idx="5406">
                  <c:v>189</c:v>
                </c:pt>
                <c:pt idx="5407">
                  <c:v>189</c:v>
                </c:pt>
                <c:pt idx="5408">
                  <c:v>189</c:v>
                </c:pt>
                <c:pt idx="5409">
                  <c:v>189</c:v>
                </c:pt>
                <c:pt idx="5410">
                  <c:v>189</c:v>
                </c:pt>
                <c:pt idx="5411">
                  <c:v>189</c:v>
                </c:pt>
                <c:pt idx="5412">
                  <c:v>189</c:v>
                </c:pt>
                <c:pt idx="5413">
                  <c:v>189</c:v>
                </c:pt>
                <c:pt idx="5414">
                  <c:v>189</c:v>
                </c:pt>
                <c:pt idx="5415">
                  <c:v>189</c:v>
                </c:pt>
                <c:pt idx="5416">
                  <c:v>189</c:v>
                </c:pt>
                <c:pt idx="5417">
                  <c:v>189</c:v>
                </c:pt>
                <c:pt idx="5418">
                  <c:v>189</c:v>
                </c:pt>
                <c:pt idx="5419">
                  <c:v>189</c:v>
                </c:pt>
                <c:pt idx="5420">
                  <c:v>190</c:v>
                </c:pt>
                <c:pt idx="5421">
                  <c:v>189</c:v>
                </c:pt>
                <c:pt idx="5422">
                  <c:v>190</c:v>
                </c:pt>
                <c:pt idx="5423">
                  <c:v>190</c:v>
                </c:pt>
                <c:pt idx="5424">
                  <c:v>190</c:v>
                </c:pt>
                <c:pt idx="5425">
                  <c:v>190</c:v>
                </c:pt>
                <c:pt idx="5426">
                  <c:v>190</c:v>
                </c:pt>
                <c:pt idx="5427">
                  <c:v>190</c:v>
                </c:pt>
                <c:pt idx="5428">
                  <c:v>190</c:v>
                </c:pt>
                <c:pt idx="5429">
                  <c:v>190</c:v>
                </c:pt>
                <c:pt idx="5430">
                  <c:v>190</c:v>
                </c:pt>
                <c:pt idx="5431">
                  <c:v>190</c:v>
                </c:pt>
                <c:pt idx="5432">
                  <c:v>190</c:v>
                </c:pt>
                <c:pt idx="5433">
                  <c:v>190</c:v>
                </c:pt>
                <c:pt idx="5434">
                  <c:v>190</c:v>
                </c:pt>
                <c:pt idx="5435">
                  <c:v>190</c:v>
                </c:pt>
                <c:pt idx="5436">
                  <c:v>190</c:v>
                </c:pt>
                <c:pt idx="5437">
                  <c:v>190</c:v>
                </c:pt>
                <c:pt idx="5438">
                  <c:v>190</c:v>
                </c:pt>
                <c:pt idx="5439">
                  <c:v>191</c:v>
                </c:pt>
                <c:pt idx="5440">
                  <c:v>191</c:v>
                </c:pt>
                <c:pt idx="5441">
                  <c:v>190</c:v>
                </c:pt>
                <c:pt idx="5442">
                  <c:v>190</c:v>
                </c:pt>
                <c:pt idx="5443">
                  <c:v>191</c:v>
                </c:pt>
                <c:pt idx="5444">
                  <c:v>190</c:v>
                </c:pt>
                <c:pt idx="5445">
                  <c:v>190</c:v>
                </c:pt>
                <c:pt idx="5446">
                  <c:v>191</c:v>
                </c:pt>
                <c:pt idx="5447">
                  <c:v>191</c:v>
                </c:pt>
                <c:pt idx="5448">
                  <c:v>191</c:v>
                </c:pt>
                <c:pt idx="5449">
                  <c:v>191</c:v>
                </c:pt>
                <c:pt idx="5450">
                  <c:v>191</c:v>
                </c:pt>
                <c:pt idx="5451">
                  <c:v>191</c:v>
                </c:pt>
                <c:pt idx="5452">
                  <c:v>191</c:v>
                </c:pt>
                <c:pt idx="5453">
                  <c:v>191</c:v>
                </c:pt>
                <c:pt idx="5454">
                  <c:v>191</c:v>
                </c:pt>
                <c:pt idx="5455">
                  <c:v>191</c:v>
                </c:pt>
                <c:pt idx="5456">
                  <c:v>191</c:v>
                </c:pt>
                <c:pt idx="5457">
                  <c:v>191</c:v>
                </c:pt>
                <c:pt idx="5458">
                  <c:v>191</c:v>
                </c:pt>
                <c:pt idx="5459">
                  <c:v>191</c:v>
                </c:pt>
                <c:pt idx="5460">
                  <c:v>191</c:v>
                </c:pt>
                <c:pt idx="5461">
                  <c:v>191</c:v>
                </c:pt>
                <c:pt idx="5462">
                  <c:v>191</c:v>
                </c:pt>
                <c:pt idx="5463">
                  <c:v>191</c:v>
                </c:pt>
                <c:pt idx="5464">
                  <c:v>191</c:v>
                </c:pt>
                <c:pt idx="5465">
                  <c:v>192</c:v>
                </c:pt>
                <c:pt idx="5466">
                  <c:v>192</c:v>
                </c:pt>
                <c:pt idx="5467">
                  <c:v>192</c:v>
                </c:pt>
                <c:pt idx="5468">
                  <c:v>192</c:v>
                </c:pt>
                <c:pt idx="5469">
                  <c:v>192</c:v>
                </c:pt>
                <c:pt idx="5470">
                  <c:v>192</c:v>
                </c:pt>
                <c:pt idx="5471">
                  <c:v>192</c:v>
                </c:pt>
                <c:pt idx="5472">
                  <c:v>192</c:v>
                </c:pt>
                <c:pt idx="5473">
                  <c:v>192</c:v>
                </c:pt>
                <c:pt idx="5474">
                  <c:v>192</c:v>
                </c:pt>
                <c:pt idx="5475">
                  <c:v>192</c:v>
                </c:pt>
                <c:pt idx="5476">
                  <c:v>192</c:v>
                </c:pt>
                <c:pt idx="5477">
                  <c:v>192</c:v>
                </c:pt>
                <c:pt idx="5478">
                  <c:v>192</c:v>
                </c:pt>
                <c:pt idx="5479">
                  <c:v>192</c:v>
                </c:pt>
                <c:pt idx="5480">
                  <c:v>192</c:v>
                </c:pt>
                <c:pt idx="5481">
                  <c:v>192</c:v>
                </c:pt>
                <c:pt idx="5482">
                  <c:v>192</c:v>
                </c:pt>
                <c:pt idx="5483">
                  <c:v>192</c:v>
                </c:pt>
                <c:pt idx="5484">
                  <c:v>192</c:v>
                </c:pt>
                <c:pt idx="5485">
                  <c:v>192</c:v>
                </c:pt>
                <c:pt idx="5486">
                  <c:v>192</c:v>
                </c:pt>
                <c:pt idx="5487">
                  <c:v>193</c:v>
                </c:pt>
                <c:pt idx="5488">
                  <c:v>193</c:v>
                </c:pt>
                <c:pt idx="5489">
                  <c:v>193</c:v>
                </c:pt>
                <c:pt idx="5490">
                  <c:v>193</c:v>
                </c:pt>
                <c:pt idx="5491">
                  <c:v>193</c:v>
                </c:pt>
                <c:pt idx="5492">
                  <c:v>193</c:v>
                </c:pt>
                <c:pt idx="5493">
                  <c:v>193</c:v>
                </c:pt>
                <c:pt idx="5494">
                  <c:v>193</c:v>
                </c:pt>
                <c:pt idx="5495">
                  <c:v>193</c:v>
                </c:pt>
                <c:pt idx="5496">
                  <c:v>193</c:v>
                </c:pt>
                <c:pt idx="5497">
                  <c:v>193</c:v>
                </c:pt>
                <c:pt idx="5498">
                  <c:v>193</c:v>
                </c:pt>
                <c:pt idx="5499">
                  <c:v>193</c:v>
                </c:pt>
                <c:pt idx="5500">
                  <c:v>193</c:v>
                </c:pt>
                <c:pt idx="5501">
                  <c:v>193</c:v>
                </c:pt>
                <c:pt idx="5502">
                  <c:v>193</c:v>
                </c:pt>
                <c:pt idx="5503">
                  <c:v>193</c:v>
                </c:pt>
                <c:pt idx="5504">
                  <c:v>193</c:v>
                </c:pt>
                <c:pt idx="5505">
                  <c:v>193</c:v>
                </c:pt>
                <c:pt idx="5506">
                  <c:v>193</c:v>
                </c:pt>
                <c:pt idx="5507">
                  <c:v>193</c:v>
                </c:pt>
                <c:pt idx="5508">
                  <c:v>193</c:v>
                </c:pt>
                <c:pt idx="5509">
                  <c:v>193</c:v>
                </c:pt>
                <c:pt idx="5510">
                  <c:v>193</c:v>
                </c:pt>
                <c:pt idx="5511">
                  <c:v>193</c:v>
                </c:pt>
                <c:pt idx="5512">
                  <c:v>193</c:v>
                </c:pt>
                <c:pt idx="5513">
                  <c:v>193</c:v>
                </c:pt>
                <c:pt idx="5514">
                  <c:v>193</c:v>
                </c:pt>
                <c:pt idx="5515">
                  <c:v>193</c:v>
                </c:pt>
                <c:pt idx="5516">
                  <c:v>193</c:v>
                </c:pt>
                <c:pt idx="5517">
                  <c:v>194</c:v>
                </c:pt>
                <c:pt idx="5518">
                  <c:v>193</c:v>
                </c:pt>
                <c:pt idx="5519">
                  <c:v>193</c:v>
                </c:pt>
                <c:pt idx="5520">
                  <c:v>193</c:v>
                </c:pt>
                <c:pt idx="5521">
                  <c:v>193</c:v>
                </c:pt>
                <c:pt idx="5522">
                  <c:v>193</c:v>
                </c:pt>
                <c:pt idx="5523">
                  <c:v>193</c:v>
                </c:pt>
                <c:pt idx="5524">
                  <c:v>193</c:v>
                </c:pt>
                <c:pt idx="5525">
                  <c:v>194</c:v>
                </c:pt>
                <c:pt idx="5526">
                  <c:v>194</c:v>
                </c:pt>
                <c:pt idx="5527">
                  <c:v>194</c:v>
                </c:pt>
                <c:pt idx="5528">
                  <c:v>194</c:v>
                </c:pt>
                <c:pt idx="5529">
                  <c:v>194</c:v>
                </c:pt>
                <c:pt idx="5530">
                  <c:v>194</c:v>
                </c:pt>
                <c:pt idx="5531">
                  <c:v>194</c:v>
                </c:pt>
                <c:pt idx="5532">
                  <c:v>194</c:v>
                </c:pt>
                <c:pt idx="5533">
                  <c:v>194</c:v>
                </c:pt>
                <c:pt idx="5534">
                  <c:v>194</c:v>
                </c:pt>
                <c:pt idx="5535">
                  <c:v>194</c:v>
                </c:pt>
                <c:pt idx="5536">
                  <c:v>194</c:v>
                </c:pt>
                <c:pt idx="5537">
                  <c:v>194</c:v>
                </c:pt>
                <c:pt idx="5538">
                  <c:v>194</c:v>
                </c:pt>
                <c:pt idx="5539">
                  <c:v>194</c:v>
                </c:pt>
                <c:pt idx="5540">
                  <c:v>194</c:v>
                </c:pt>
                <c:pt idx="5541">
                  <c:v>194</c:v>
                </c:pt>
                <c:pt idx="5542">
                  <c:v>194</c:v>
                </c:pt>
                <c:pt idx="5543">
                  <c:v>194</c:v>
                </c:pt>
                <c:pt idx="5544">
                  <c:v>194</c:v>
                </c:pt>
                <c:pt idx="5545">
                  <c:v>194</c:v>
                </c:pt>
                <c:pt idx="5546">
                  <c:v>194</c:v>
                </c:pt>
                <c:pt idx="5547">
                  <c:v>194</c:v>
                </c:pt>
                <c:pt idx="5548">
                  <c:v>194</c:v>
                </c:pt>
                <c:pt idx="5549">
                  <c:v>194</c:v>
                </c:pt>
                <c:pt idx="5550">
                  <c:v>194</c:v>
                </c:pt>
                <c:pt idx="5551">
                  <c:v>194</c:v>
                </c:pt>
                <c:pt idx="5552">
                  <c:v>195</c:v>
                </c:pt>
                <c:pt idx="5553">
                  <c:v>194</c:v>
                </c:pt>
                <c:pt idx="5554">
                  <c:v>194</c:v>
                </c:pt>
                <c:pt idx="5555">
                  <c:v>194</c:v>
                </c:pt>
                <c:pt idx="5556">
                  <c:v>194</c:v>
                </c:pt>
                <c:pt idx="5557">
                  <c:v>195</c:v>
                </c:pt>
                <c:pt idx="5558">
                  <c:v>194</c:v>
                </c:pt>
                <c:pt idx="5559">
                  <c:v>194</c:v>
                </c:pt>
                <c:pt idx="5560">
                  <c:v>195</c:v>
                </c:pt>
                <c:pt idx="5561">
                  <c:v>195</c:v>
                </c:pt>
                <c:pt idx="5562">
                  <c:v>194</c:v>
                </c:pt>
                <c:pt idx="5563">
                  <c:v>195</c:v>
                </c:pt>
                <c:pt idx="5564">
                  <c:v>195</c:v>
                </c:pt>
                <c:pt idx="5565">
                  <c:v>195</c:v>
                </c:pt>
                <c:pt idx="5566">
                  <c:v>195</c:v>
                </c:pt>
                <c:pt idx="5567">
                  <c:v>195</c:v>
                </c:pt>
                <c:pt idx="5568">
                  <c:v>195</c:v>
                </c:pt>
                <c:pt idx="5569">
                  <c:v>195</c:v>
                </c:pt>
                <c:pt idx="5570">
                  <c:v>195</c:v>
                </c:pt>
                <c:pt idx="5571">
                  <c:v>195</c:v>
                </c:pt>
                <c:pt idx="5572">
                  <c:v>195</c:v>
                </c:pt>
                <c:pt idx="5573">
                  <c:v>195</c:v>
                </c:pt>
                <c:pt idx="5574">
                  <c:v>195</c:v>
                </c:pt>
                <c:pt idx="5575">
                  <c:v>195</c:v>
                </c:pt>
                <c:pt idx="5576">
                  <c:v>195</c:v>
                </c:pt>
                <c:pt idx="5577">
                  <c:v>195</c:v>
                </c:pt>
                <c:pt idx="5578">
                  <c:v>195</c:v>
                </c:pt>
                <c:pt idx="5579">
                  <c:v>195</c:v>
                </c:pt>
                <c:pt idx="5580">
                  <c:v>195</c:v>
                </c:pt>
                <c:pt idx="5581">
                  <c:v>195</c:v>
                </c:pt>
                <c:pt idx="5582">
                  <c:v>195</c:v>
                </c:pt>
                <c:pt idx="5583">
                  <c:v>195</c:v>
                </c:pt>
                <c:pt idx="5584">
                  <c:v>195</c:v>
                </c:pt>
                <c:pt idx="5585">
                  <c:v>195</c:v>
                </c:pt>
                <c:pt idx="5586">
                  <c:v>195</c:v>
                </c:pt>
                <c:pt idx="5587">
                  <c:v>195</c:v>
                </c:pt>
                <c:pt idx="5588">
                  <c:v>195</c:v>
                </c:pt>
                <c:pt idx="5589">
                  <c:v>195</c:v>
                </c:pt>
                <c:pt idx="5590">
                  <c:v>195</c:v>
                </c:pt>
                <c:pt idx="5591">
                  <c:v>195</c:v>
                </c:pt>
                <c:pt idx="5592">
                  <c:v>195</c:v>
                </c:pt>
                <c:pt idx="5593">
                  <c:v>195</c:v>
                </c:pt>
                <c:pt idx="5594">
                  <c:v>196</c:v>
                </c:pt>
                <c:pt idx="5595">
                  <c:v>195</c:v>
                </c:pt>
                <c:pt idx="5596">
                  <c:v>196</c:v>
                </c:pt>
                <c:pt idx="5597">
                  <c:v>195</c:v>
                </c:pt>
                <c:pt idx="5598">
                  <c:v>195</c:v>
                </c:pt>
                <c:pt idx="5599">
                  <c:v>195</c:v>
                </c:pt>
                <c:pt idx="5600">
                  <c:v>195</c:v>
                </c:pt>
                <c:pt idx="5601">
                  <c:v>196</c:v>
                </c:pt>
                <c:pt idx="5602">
                  <c:v>195</c:v>
                </c:pt>
                <c:pt idx="5603">
                  <c:v>195</c:v>
                </c:pt>
                <c:pt idx="5604">
                  <c:v>196</c:v>
                </c:pt>
                <c:pt idx="5605">
                  <c:v>195</c:v>
                </c:pt>
                <c:pt idx="5606">
                  <c:v>196</c:v>
                </c:pt>
                <c:pt idx="5607">
                  <c:v>196</c:v>
                </c:pt>
                <c:pt idx="5608">
                  <c:v>196</c:v>
                </c:pt>
                <c:pt idx="5609">
                  <c:v>196</c:v>
                </c:pt>
                <c:pt idx="5610">
                  <c:v>195</c:v>
                </c:pt>
                <c:pt idx="5611">
                  <c:v>196</c:v>
                </c:pt>
                <c:pt idx="5612">
                  <c:v>196</c:v>
                </c:pt>
                <c:pt idx="5613">
                  <c:v>196</c:v>
                </c:pt>
                <c:pt idx="5614">
                  <c:v>196</c:v>
                </c:pt>
                <c:pt idx="5615">
                  <c:v>196</c:v>
                </c:pt>
                <c:pt idx="5616">
                  <c:v>196</c:v>
                </c:pt>
                <c:pt idx="5617">
                  <c:v>196</c:v>
                </c:pt>
                <c:pt idx="5618">
                  <c:v>196</c:v>
                </c:pt>
                <c:pt idx="5619">
                  <c:v>196</c:v>
                </c:pt>
                <c:pt idx="5620">
                  <c:v>196</c:v>
                </c:pt>
                <c:pt idx="5621">
                  <c:v>196</c:v>
                </c:pt>
                <c:pt idx="5622">
                  <c:v>196</c:v>
                </c:pt>
                <c:pt idx="5623">
                  <c:v>196</c:v>
                </c:pt>
                <c:pt idx="5624">
                  <c:v>196</c:v>
                </c:pt>
                <c:pt idx="5625">
                  <c:v>196</c:v>
                </c:pt>
                <c:pt idx="5626">
                  <c:v>196</c:v>
                </c:pt>
                <c:pt idx="5627">
                  <c:v>196</c:v>
                </c:pt>
                <c:pt idx="5628">
                  <c:v>196</c:v>
                </c:pt>
                <c:pt idx="5629">
                  <c:v>196</c:v>
                </c:pt>
                <c:pt idx="5630">
                  <c:v>196</c:v>
                </c:pt>
                <c:pt idx="5631">
                  <c:v>196</c:v>
                </c:pt>
                <c:pt idx="5632">
                  <c:v>196</c:v>
                </c:pt>
                <c:pt idx="5633">
                  <c:v>196</c:v>
                </c:pt>
                <c:pt idx="5634">
                  <c:v>196</c:v>
                </c:pt>
                <c:pt idx="5635">
                  <c:v>196</c:v>
                </c:pt>
                <c:pt idx="5636">
                  <c:v>196</c:v>
                </c:pt>
                <c:pt idx="5637">
                  <c:v>196</c:v>
                </c:pt>
                <c:pt idx="5638">
                  <c:v>196</c:v>
                </c:pt>
                <c:pt idx="5639">
                  <c:v>196</c:v>
                </c:pt>
                <c:pt idx="5640">
                  <c:v>196</c:v>
                </c:pt>
                <c:pt idx="5641">
                  <c:v>196</c:v>
                </c:pt>
                <c:pt idx="5642">
                  <c:v>196</c:v>
                </c:pt>
                <c:pt idx="5643">
                  <c:v>196</c:v>
                </c:pt>
                <c:pt idx="5644">
                  <c:v>196</c:v>
                </c:pt>
                <c:pt idx="5645">
                  <c:v>196</c:v>
                </c:pt>
                <c:pt idx="5646">
                  <c:v>196</c:v>
                </c:pt>
                <c:pt idx="5647">
                  <c:v>196</c:v>
                </c:pt>
                <c:pt idx="5648">
                  <c:v>196</c:v>
                </c:pt>
                <c:pt idx="5649">
                  <c:v>196</c:v>
                </c:pt>
                <c:pt idx="5650">
                  <c:v>196</c:v>
                </c:pt>
                <c:pt idx="5651">
                  <c:v>196</c:v>
                </c:pt>
                <c:pt idx="5652">
                  <c:v>196</c:v>
                </c:pt>
                <c:pt idx="5653">
                  <c:v>196</c:v>
                </c:pt>
                <c:pt idx="5654">
                  <c:v>196</c:v>
                </c:pt>
                <c:pt idx="5655">
                  <c:v>196</c:v>
                </c:pt>
                <c:pt idx="5656">
                  <c:v>196</c:v>
                </c:pt>
                <c:pt idx="5657">
                  <c:v>196</c:v>
                </c:pt>
                <c:pt idx="5658">
                  <c:v>196</c:v>
                </c:pt>
                <c:pt idx="5659">
                  <c:v>196</c:v>
                </c:pt>
                <c:pt idx="5660">
                  <c:v>196</c:v>
                </c:pt>
                <c:pt idx="5661">
                  <c:v>196</c:v>
                </c:pt>
                <c:pt idx="5662">
                  <c:v>196</c:v>
                </c:pt>
                <c:pt idx="5663">
                  <c:v>196</c:v>
                </c:pt>
                <c:pt idx="5664">
                  <c:v>196</c:v>
                </c:pt>
                <c:pt idx="5665">
                  <c:v>196</c:v>
                </c:pt>
                <c:pt idx="5666">
                  <c:v>196</c:v>
                </c:pt>
                <c:pt idx="5667">
                  <c:v>196</c:v>
                </c:pt>
                <c:pt idx="5668">
                  <c:v>196</c:v>
                </c:pt>
                <c:pt idx="5669">
                  <c:v>196</c:v>
                </c:pt>
                <c:pt idx="5670">
                  <c:v>196</c:v>
                </c:pt>
                <c:pt idx="5671">
                  <c:v>196</c:v>
                </c:pt>
                <c:pt idx="5672">
                  <c:v>196</c:v>
                </c:pt>
                <c:pt idx="5673">
                  <c:v>196</c:v>
                </c:pt>
                <c:pt idx="5674">
                  <c:v>196</c:v>
                </c:pt>
                <c:pt idx="5675">
                  <c:v>196</c:v>
                </c:pt>
                <c:pt idx="5676">
                  <c:v>196</c:v>
                </c:pt>
                <c:pt idx="5677">
                  <c:v>196</c:v>
                </c:pt>
                <c:pt idx="5678">
                  <c:v>196</c:v>
                </c:pt>
                <c:pt idx="5679">
                  <c:v>196</c:v>
                </c:pt>
                <c:pt idx="5680">
                  <c:v>196</c:v>
                </c:pt>
                <c:pt idx="5681">
                  <c:v>196</c:v>
                </c:pt>
                <c:pt idx="5682">
                  <c:v>196</c:v>
                </c:pt>
                <c:pt idx="5683">
                  <c:v>196</c:v>
                </c:pt>
                <c:pt idx="5684">
                  <c:v>196</c:v>
                </c:pt>
                <c:pt idx="5685">
                  <c:v>196</c:v>
                </c:pt>
                <c:pt idx="5686">
                  <c:v>196</c:v>
                </c:pt>
                <c:pt idx="5687">
                  <c:v>196</c:v>
                </c:pt>
                <c:pt idx="5688">
                  <c:v>196</c:v>
                </c:pt>
                <c:pt idx="5689">
                  <c:v>197</c:v>
                </c:pt>
                <c:pt idx="5690">
                  <c:v>197</c:v>
                </c:pt>
                <c:pt idx="5691">
                  <c:v>196</c:v>
                </c:pt>
                <c:pt idx="5692">
                  <c:v>197</c:v>
                </c:pt>
                <c:pt idx="5693">
                  <c:v>196</c:v>
                </c:pt>
                <c:pt idx="5694">
                  <c:v>196</c:v>
                </c:pt>
                <c:pt idx="5695">
                  <c:v>197</c:v>
                </c:pt>
                <c:pt idx="5696">
                  <c:v>196</c:v>
                </c:pt>
                <c:pt idx="5697">
                  <c:v>196</c:v>
                </c:pt>
                <c:pt idx="5698">
                  <c:v>197</c:v>
                </c:pt>
                <c:pt idx="5699">
                  <c:v>196</c:v>
                </c:pt>
                <c:pt idx="5700">
                  <c:v>196</c:v>
                </c:pt>
                <c:pt idx="5701">
                  <c:v>196</c:v>
                </c:pt>
                <c:pt idx="5702">
                  <c:v>197</c:v>
                </c:pt>
                <c:pt idx="5703">
                  <c:v>197</c:v>
                </c:pt>
                <c:pt idx="5704">
                  <c:v>197</c:v>
                </c:pt>
                <c:pt idx="5705">
                  <c:v>197</c:v>
                </c:pt>
                <c:pt idx="5706">
                  <c:v>197</c:v>
                </c:pt>
                <c:pt idx="5707">
                  <c:v>197</c:v>
                </c:pt>
                <c:pt idx="5708">
                  <c:v>197</c:v>
                </c:pt>
                <c:pt idx="5709">
                  <c:v>197</c:v>
                </c:pt>
                <c:pt idx="5710">
                  <c:v>197</c:v>
                </c:pt>
                <c:pt idx="5711">
                  <c:v>197</c:v>
                </c:pt>
                <c:pt idx="5712">
                  <c:v>197</c:v>
                </c:pt>
                <c:pt idx="5713">
                  <c:v>197</c:v>
                </c:pt>
                <c:pt idx="5714">
                  <c:v>197</c:v>
                </c:pt>
                <c:pt idx="5715">
                  <c:v>197</c:v>
                </c:pt>
                <c:pt idx="5716">
                  <c:v>197</c:v>
                </c:pt>
                <c:pt idx="5717">
                  <c:v>197</c:v>
                </c:pt>
                <c:pt idx="5718">
                  <c:v>197</c:v>
                </c:pt>
                <c:pt idx="5719">
                  <c:v>197</c:v>
                </c:pt>
                <c:pt idx="5720">
                  <c:v>197</c:v>
                </c:pt>
                <c:pt idx="5721">
                  <c:v>197</c:v>
                </c:pt>
                <c:pt idx="5722">
                  <c:v>197</c:v>
                </c:pt>
                <c:pt idx="5723">
                  <c:v>197</c:v>
                </c:pt>
                <c:pt idx="5724">
                  <c:v>197</c:v>
                </c:pt>
                <c:pt idx="5725">
                  <c:v>197</c:v>
                </c:pt>
                <c:pt idx="5726">
                  <c:v>197</c:v>
                </c:pt>
                <c:pt idx="5727">
                  <c:v>197</c:v>
                </c:pt>
                <c:pt idx="5728">
                  <c:v>197</c:v>
                </c:pt>
                <c:pt idx="5729">
                  <c:v>197</c:v>
                </c:pt>
                <c:pt idx="5730">
                  <c:v>197</c:v>
                </c:pt>
                <c:pt idx="5731">
                  <c:v>197</c:v>
                </c:pt>
                <c:pt idx="5732">
                  <c:v>197</c:v>
                </c:pt>
                <c:pt idx="5733">
                  <c:v>197</c:v>
                </c:pt>
                <c:pt idx="5734">
                  <c:v>197</c:v>
                </c:pt>
                <c:pt idx="5735">
                  <c:v>197</c:v>
                </c:pt>
                <c:pt idx="5736">
                  <c:v>197</c:v>
                </c:pt>
                <c:pt idx="5737">
                  <c:v>197</c:v>
                </c:pt>
                <c:pt idx="5738">
                  <c:v>197</c:v>
                </c:pt>
                <c:pt idx="5739">
                  <c:v>197</c:v>
                </c:pt>
                <c:pt idx="5740">
                  <c:v>197</c:v>
                </c:pt>
                <c:pt idx="5741">
                  <c:v>197</c:v>
                </c:pt>
                <c:pt idx="5742">
                  <c:v>197</c:v>
                </c:pt>
                <c:pt idx="5743">
                  <c:v>197</c:v>
                </c:pt>
                <c:pt idx="5744">
                  <c:v>197</c:v>
                </c:pt>
                <c:pt idx="5745">
                  <c:v>197</c:v>
                </c:pt>
                <c:pt idx="5746">
                  <c:v>197</c:v>
                </c:pt>
                <c:pt idx="5747">
                  <c:v>197</c:v>
                </c:pt>
                <c:pt idx="5748">
                  <c:v>197</c:v>
                </c:pt>
                <c:pt idx="5749">
                  <c:v>197</c:v>
                </c:pt>
                <c:pt idx="5750">
                  <c:v>197</c:v>
                </c:pt>
                <c:pt idx="5751">
                  <c:v>197</c:v>
                </c:pt>
                <c:pt idx="5752">
                  <c:v>197</c:v>
                </c:pt>
                <c:pt idx="5753">
                  <c:v>197</c:v>
                </c:pt>
                <c:pt idx="5754">
                  <c:v>197</c:v>
                </c:pt>
                <c:pt idx="5755">
                  <c:v>197</c:v>
                </c:pt>
                <c:pt idx="5756">
                  <c:v>197</c:v>
                </c:pt>
                <c:pt idx="5757">
                  <c:v>197</c:v>
                </c:pt>
                <c:pt idx="5758">
                  <c:v>197</c:v>
                </c:pt>
                <c:pt idx="5759">
                  <c:v>197</c:v>
                </c:pt>
                <c:pt idx="5760">
                  <c:v>197</c:v>
                </c:pt>
                <c:pt idx="5761">
                  <c:v>197</c:v>
                </c:pt>
                <c:pt idx="5762">
                  <c:v>197</c:v>
                </c:pt>
                <c:pt idx="5763">
                  <c:v>197</c:v>
                </c:pt>
                <c:pt idx="5764">
                  <c:v>197</c:v>
                </c:pt>
                <c:pt idx="5765">
                  <c:v>197</c:v>
                </c:pt>
                <c:pt idx="5766">
                  <c:v>197</c:v>
                </c:pt>
                <c:pt idx="5767">
                  <c:v>197</c:v>
                </c:pt>
                <c:pt idx="5768">
                  <c:v>197</c:v>
                </c:pt>
                <c:pt idx="5769">
                  <c:v>197</c:v>
                </c:pt>
                <c:pt idx="5770">
                  <c:v>197</c:v>
                </c:pt>
                <c:pt idx="5771">
                  <c:v>197</c:v>
                </c:pt>
                <c:pt idx="5772">
                  <c:v>197</c:v>
                </c:pt>
                <c:pt idx="5773">
                  <c:v>197</c:v>
                </c:pt>
                <c:pt idx="5774">
                  <c:v>197</c:v>
                </c:pt>
                <c:pt idx="5775">
                  <c:v>197</c:v>
                </c:pt>
                <c:pt idx="5776">
                  <c:v>197</c:v>
                </c:pt>
                <c:pt idx="5777">
                  <c:v>198</c:v>
                </c:pt>
                <c:pt idx="5778">
                  <c:v>197</c:v>
                </c:pt>
                <c:pt idx="5779">
                  <c:v>197</c:v>
                </c:pt>
                <c:pt idx="5780">
                  <c:v>197</c:v>
                </c:pt>
                <c:pt idx="5781">
                  <c:v>197</c:v>
                </c:pt>
                <c:pt idx="5782">
                  <c:v>198</c:v>
                </c:pt>
                <c:pt idx="5783">
                  <c:v>197</c:v>
                </c:pt>
                <c:pt idx="5784">
                  <c:v>198</c:v>
                </c:pt>
                <c:pt idx="5785">
                  <c:v>197</c:v>
                </c:pt>
                <c:pt idx="5786">
                  <c:v>198</c:v>
                </c:pt>
                <c:pt idx="5787">
                  <c:v>197</c:v>
                </c:pt>
                <c:pt idx="5788">
                  <c:v>197</c:v>
                </c:pt>
                <c:pt idx="5789">
                  <c:v>197</c:v>
                </c:pt>
                <c:pt idx="5790">
                  <c:v>197</c:v>
                </c:pt>
                <c:pt idx="5791">
                  <c:v>197</c:v>
                </c:pt>
                <c:pt idx="5792">
                  <c:v>197</c:v>
                </c:pt>
                <c:pt idx="5793">
                  <c:v>198</c:v>
                </c:pt>
                <c:pt idx="5794">
                  <c:v>197</c:v>
                </c:pt>
                <c:pt idx="5795">
                  <c:v>197</c:v>
                </c:pt>
                <c:pt idx="5796">
                  <c:v>197</c:v>
                </c:pt>
                <c:pt idx="5797">
                  <c:v>197</c:v>
                </c:pt>
                <c:pt idx="5798">
                  <c:v>197</c:v>
                </c:pt>
                <c:pt idx="5799">
                  <c:v>197</c:v>
                </c:pt>
                <c:pt idx="5800">
                  <c:v>197</c:v>
                </c:pt>
                <c:pt idx="5801">
                  <c:v>197</c:v>
                </c:pt>
                <c:pt idx="5802">
                  <c:v>197</c:v>
                </c:pt>
                <c:pt idx="5803">
                  <c:v>197</c:v>
                </c:pt>
                <c:pt idx="5804">
                  <c:v>197</c:v>
                </c:pt>
                <c:pt idx="5805">
                  <c:v>197</c:v>
                </c:pt>
                <c:pt idx="5806">
                  <c:v>197</c:v>
                </c:pt>
                <c:pt idx="5807">
                  <c:v>198</c:v>
                </c:pt>
                <c:pt idx="5808">
                  <c:v>197</c:v>
                </c:pt>
                <c:pt idx="5809">
                  <c:v>197</c:v>
                </c:pt>
                <c:pt idx="5810">
                  <c:v>197</c:v>
                </c:pt>
                <c:pt idx="5811">
                  <c:v>198</c:v>
                </c:pt>
                <c:pt idx="5812">
                  <c:v>198</c:v>
                </c:pt>
                <c:pt idx="5813">
                  <c:v>197</c:v>
                </c:pt>
                <c:pt idx="5814">
                  <c:v>198</c:v>
                </c:pt>
                <c:pt idx="5815">
                  <c:v>197</c:v>
                </c:pt>
                <c:pt idx="5816">
                  <c:v>198</c:v>
                </c:pt>
                <c:pt idx="5817">
                  <c:v>198</c:v>
                </c:pt>
                <c:pt idx="5818">
                  <c:v>198</c:v>
                </c:pt>
                <c:pt idx="5819">
                  <c:v>197</c:v>
                </c:pt>
                <c:pt idx="5820">
                  <c:v>197</c:v>
                </c:pt>
                <c:pt idx="5821">
                  <c:v>198</c:v>
                </c:pt>
                <c:pt idx="5822">
                  <c:v>198</c:v>
                </c:pt>
                <c:pt idx="5823">
                  <c:v>198</c:v>
                </c:pt>
                <c:pt idx="5824">
                  <c:v>198</c:v>
                </c:pt>
                <c:pt idx="5825">
                  <c:v>198</c:v>
                </c:pt>
                <c:pt idx="5826">
                  <c:v>198</c:v>
                </c:pt>
                <c:pt idx="5827">
                  <c:v>198</c:v>
                </c:pt>
                <c:pt idx="5828">
                  <c:v>198</c:v>
                </c:pt>
                <c:pt idx="5829">
                  <c:v>198</c:v>
                </c:pt>
                <c:pt idx="5830">
                  <c:v>198</c:v>
                </c:pt>
                <c:pt idx="5831">
                  <c:v>198</c:v>
                </c:pt>
                <c:pt idx="5832">
                  <c:v>198</c:v>
                </c:pt>
                <c:pt idx="5833">
                  <c:v>198</c:v>
                </c:pt>
                <c:pt idx="5834">
                  <c:v>198</c:v>
                </c:pt>
                <c:pt idx="5835">
                  <c:v>198</c:v>
                </c:pt>
                <c:pt idx="5836">
                  <c:v>197</c:v>
                </c:pt>
                <c:pt idx="5837">
                  <c:v>198</c:v>
                </c:pt>
                <c:pt idx="5838">
                  <c:v>198</c:v>
                </c:pt>
                <c:pt idx="5839">
                  <c:v>198</c:v>
                </c:pt>
                <c:pt idx="5840">
                  <c:v>198</c:v>
                </c:pt>
                <c:pt idx="5841">
                  <c:v>198</c:v>
                </c:pt>
                <c:pt idx="5842">
                  <c:v>198</c:v>
                </c:pt>
                <c:pt idx="5843">
                  <c:v>198</c:v>
                </c:pt>
                <c:pt idx="5844">
                  <c:v>198</c:v>
                </c:pt>
                <c:pt idx="5845">
                  <c:v>198</c:v>
                </c:pt>
                <c:pt idx="5846">
                  <c:v>198</c:v>
                </c:pt>
                <c:pt idx="5847">
                  <c:v>198</c:v>
                </c:pt>
                <c:pt idx="5848">
                  <c:v>198</c:v>
                </c:pt>
                <c:pt idx="5849">
                  <c:v>198</c:v>
                </c:pt>
                <c:pt idx="5850">
                  <c:v>198</c:v>
                </c:pt>
                <c:pt idx="5851">
                  <c:v>198</c:v>
                </c:pt>
                <c:pt idx="5852">
                  <c:v>198</c:v>
                </c:pt>
                <c:pt idx="5853">
                  <c:v>198</c:v>
                </c:pt>
                <c:pt idx="5854">
                  <c:v>198</c:v>
                </c:pt>
                <c:pt idx="5855">
                  <c:v>198</c:v>
                </c:pt>
                <c:pt idx="5856">
                  <c:v>198</c:v>
                </c:pt>
                <c:pt idx="5857">
                  <c:v>198</c:v>
                </c:pt>
                <c:pt idx="5858">
                  <c:v>198</c:v>
                </c:pt>
                <c:pt idx="5859">
                  <c:v>198</c:v>
                </c:pt>
                <c:pt idx="5860">
                  <c:v>198</c:v>
                </c:pt>
                <c:pt idx="5861">
                  <c:v>198</c:v>
                </c:pt>
                <c:pt idx="5862">
                  <c:v>198</c:v>
                </c:pt>
                <c:pt idx="5863">
                  <c:v>198</c:v>
                </c:pt>
                <c:pt idx="5864">
                  <c:v>198</c:v>
                </c:pt>
                <c:pt idx="5865">
                  <c:v>198</c:v>
                </c:pt>
                <c:pt idx="5866">
                  <c:v>198</c:v>
                </c:pt>
                <c:pt idx="5867">
                  <c:v>198</c:v>
                </c:pt>
                <c:pt idx="5868">
                  <c:v>198</c:v>
                </c:pt>
                <c:pt idx="5869">
                  <c:v>198</c:v>
                </c:pt>
                <c:pt idx="5870">
                  <c:v>198</c:v>
                </c:pt>
                <c:pt idx="5871">
                  <c:v>198</c:v>
                </c:pt>
                <c:pt idx="5872">
                  <c:v>198</c:v>
                </c:pt>
                <c:pt idx="5873">
                  <c:v>198</c:v>
                </c:pt>
                <c:pt idx="5874">
                  <c:v>198</c:v>
                </c:pt>
                <c:pt idx="5875">
                  <c:v>198</c:v>
                </c:pt>
                <c:pt idx="5876">
                  <c:v>198</c:v>
                </c:pt>
                <c:pt idx="5877">
                  <c:v>198</c:v>
                </c:pt>
                <c:pt idx="5878">
                  <c:v>198</c:v>
                </c:pt>
                <c:pt idx="5879">
                  <c:v>198</c:v>
                </c:pt>
                <c:pt idx="5880">
                  <c:v>198</c:v>
                </c:pt>
                <c:pt idx="5881">
                  <c:v>198</c:v>
                </c:pt>
                <c:pt idx="5882">
                  <c:v>198</c:v>
                </c:pt>
                <c:pt idx="5883">
                  <c:v>198</c:v>
                </c:pt>
                <c:pt idx="5884">
                  <c:v>198</c:v>
                </c:pt>
                <c:pt idx="5885">
                  <c:v>198</c:v>
                </c:pt>
                <c:pt idx="5886">
                  <c:v>198</c:v>
                </c:pt>
                <c:pt idx="5887">
                  <c:v>198</c:v>
                </c:pt>
                <c:pt idx="5888">
                  <c:v>198</c:v>
                </c:pt>
                <c:pt idx="5889">
                  <c:v>198</c:v>
                </c:pt>
                <c:pt idx="5890">
                  <c:v>198</c:v>
                </c:pt>
                <c:pt idx="5891">
                  <c:v>198</c:v>
                </c:pt>
                <c:pt idx="5892">
                  <c:v>198</c:v>
                </c:pt>
                <c:pt idx="5893">
                  <c:v>198</c:v>
                </c:pt>
                <c:pt idx="5894">
                  <c:v>198</c:v>
                </c:pt>
                <c:pt idx="5895">
                  <c:v>198</c:v>
                </c:pt>
                <c:pt idx="5896">
                  <c:v>198</c:v>
                </c:pt>
                <c:pt idx="5897">
                  <c:v>198</c:v>
                </c:pt>
                <c:pt idx="5898">
                  <c:v>198</c:v>
                </c:pt>
                <c:pt idx="5899">
                  <c:v>198</c:v>
                </c:pt>
                <c:pt idx="5900">
                  <c:v>198</c:v>
                </c:pt>
                <c:pt idx="5901">
                  <c:v>198</c:v>
                </c:pt>
                <c:pt idx="5902">
                  <c:v>198</c:v>
                </c:pt>
                <c:pt idx="5903">
                  <c:v>198</c:v>
                </c:pt>
                <c:pt idx="5904">
                  <c:v>198</c:v>
                </c:pt>
                <c:pt idx="5905">
                  <c:v>198</c:v>
                </c:pt>
                <c:pt idx="5906">
                  <c:v>198</c:v>
                </c:pt>
                <c:pt idx="5907">
                  <c:v>198</c:v>
                </c:pt>
                <c:pt idx="5908">
                  <c:v>198</c:v>
                </c:pt>
                <c:pt idx="5909">
                  <c:v>198</c:v>
                </c:pt>
                <c:pt idx="5910">
                  <c:v>198</c:v>
                </c:pt>
                <c:pt idx="5911">
                  <c:v>198</c:v>
                </c:pt>
                <c:pt idx="5912">
                  <c:v>198</c:v>
                </c:pt>
                <c:pt idx="5913">
                  <c:v>198</c:v>
                </c:pt>
                <c:pt idx="5914">
                  <c:v>198</c:v>
                </c:pt>
                <c:pt idx="5915">
                  <c:v>198</c:v>
                </c:pt>
                <c:pt idx="5916">
                  <c:v>198</c:v>
                </c:pt>
                <c:pt idx="5917">
                  <c:v>198</c:v>
                </c:pt>
                <c:pt idx="5918">
                  <c:v>198</c:v>
                </c:pt>
                <c:pt idx="5919">
                  <c:v>198</c:v>
                </c:pt>
                <c:pt idx="5920">
                  <c:v>198</c:v>
                </c:pt>
                <c:pt idx="5921">
                  <c:v>198</c:v>
                </c:pt>
                <c:pt idx="5922">
                  <c:v>198</c:v>
                </c:pt>
                <c:pt idx="5923">
                  <c:v>198</c:v>
                </c:pt>
                <c:pt idx="5924">
                  <c:v>198</c:v>
                </c:pt>
                <c:pt idx="5925">
                  <c:v>198</c:v>
                </c:pt>
                <c:pt idx="5926">
                  <c:v>198</c:v>
                </c:pt>
                <c:pt idx="5927">
                  <c:v>198</c:v>
                </c:pt>
                <c:pt idx="5928">
                  <c:v>198</c:v>
                </c:pt>
                <c:pt idx="5929">
                  <c:v>198</c:v>
                </c:pt>
                <c:pt idx="5930">
                  <c:v>198</c:v>
                </c:pt>
                <c:pt idx="5931">
                  <c:v>198</c:v>
                </c:pt>
                <c:pt idx="5932">
                  <c:v>198</c:v>
                </c:pt>
                <c:pt idx="5933">
                  <c:v>198</c:v>
                </c:pt>
                <c:pt idx="5934">
                  <c:v>198</c:v>
                </c:pt>
                <c:pt idx="5935">
                  <c:v>198</c:v>
                </c:pt>
                <c:pt idx="5936">
                  <c:v>198</c:v>
                </c:pt>
                <c:pt idx="5937">
                  <c:v>198</c:v>
                </c:pt>
                <c:pt idx="5938">
                  <c:v>198</c:v>
                </c:pt>
                <c:pt idx="5939">
                  <c:v>198</c:v>
                </c:pt>
                <c:pt idx="5940">
                  <c:v>198</c:v>
                </c:pt>
                <c:pt idx="5941">
                  <c:v>198</c:v>
                </c:pt>
                <c:pt idx="5942">
                  <c:v>198</c:v>
                </c:pt>
                <c:pt idx="5943">
                  <c:v>198</c:v>
                </c:pt>
                <c:pt idx="5944">
                  <c:v>197</c:v>
                </c:pt>
                <c:pt idx="5945">
                  <c:v>198</c:v>
                </c:pt>
                <c:pt idx="5946">
                  <c:v>197</c:v>
                </c:pt>
                <c:pt idx="5947">
                  <c:v>198</c:v>
                </c:pt>
                <c:pt idx="5948">
                  <c:v>198</c:v>
                </c:pt>
                <c:pt idx="5949">
                  <c:v>198</c:v>
                </c:pt>
                <c:pt idx="5950">
                  <c:v>198</c:v>
                </c:pt>
                <c:pt idx="5951">
                  <c:v>198</c:v>
                </c:pt>
                <c:pt idx="5952">
                  <c:v>198</c:v>
                </c:pt>
                <c:pt idx="5953">
                  <c:v>198</c:v>
                </c:pt>
                <c:pt idx="5954">
                  <c:v>198</c:v>
                </c:pt>
                <c:pt idx="5955">
                  <c:v>198</c:v>
                </c:pt>
                <c:pt idx="5956">
                  <c:v>198</c:v>
                </c:pt>
                <c:pt idx="5957">
                  <c:v>198</c:v>
                </c:pt>
                <c:pt idx="5958">
                  <c:v>199</c:v>
                </c:pt>
                <c:pt idx="5959">
                  <c:v>199</c:v>
                </c:pt>
                <c:pt idx="5960">
                  <c:v>199</c:v>
                </c:pt>
                <c:pt idx="5961">
                  <c:v>200</c:v>
                </c:pt>
                <c:pt idx="5962">
                  <c:v>200</c:v>
                </c:pt>
                <c:pt idx="5963">
                  <c:v>200</c:v>
                </c:pt>
                <c:pt idx="5964">
                  <c:v>200</c:v>
                </c:pt>
                <c:pt idx="5965">
                  <c:v>201</c:v>
                </c:pt>
                <c:pt idx="5966">
                  <c:v>201</c:v>
                </c:pt>
                <c:pt idx="5967">
                  <c:v>201</c:v>
                </c:pt>
                <c:pt idx="5968">
                  <c:v>202</c:v>
                </c:pt>
                <c:pt idx="5969">
                  <c:v>202</c:v>
                </c:pt>
                <c:pt idx="5970">
                  <c:v>202</c:v>
                </c:pt>
                <c:pt idx="5971">
                  <c:v>203</c:v>
                </c:pt>
                <c:pt idx="5972">
                  <c:v>203</c:v>
                </c:pt>
                <c:pt idx="5973">
                  <c:v>203</c:v>
                </c:pt>
                <c:pt idx="5974">
                  <c:v>204</c:v>
                </c:pt>
                <c:pt idx="5975">
                  <c:v>204</c:v>
                </c:pt>
                <c:pt idx="5976">
                  <c:v>204</c:v>
                </c:pt>
                <c:pt idx="5977">
                  <c:v>204</c:v>
                </c:pt>
                <c:pt idx="5978">
                  <c:v>205</c:v>
                </c:pt>
                <c:pt idx="5979">
                  <c:v>205</c:v>
                </c:pt>
                <c:pt idx="5980">
                  <c:v>206</c:v>
                </c:pt>
                <c:pt idx="5981">
                  <c:v>206</c:v>
                </c:pt>
                <c:pt idx="5982">
                  <c:v>206</c:v>
                </c:pt>
                <c:pt idx="5983">
                  <c:v>206</c:v>
                </c:pt>
                <c:pt idx="5984">
                  <c:v>207</c:v>
                </c:pt>
                <c:pt idx="5985">
                  <c:v>207</c:v>
                </c:pt>
                <c:pt idx="5986">
                  <c:v>207</c:v>
                </c:pt>
                <c:pt idx="5987">
                  <c:v>208</c:v>
                </c:pt>
                <c:pt idx="5988">
                  <c:v>208</c:v>
                </c:pt>
                <c:pt idx="5989">
                  <c:v>208</c:v>
                </c:pt>
                <c:pt idx="5990">
                  <c:v>209</c:v>
                </c:pt>
                <c:pt idx="5991">
                  <c:v>209</c:v>
                </c:pt>
                <c:pt idx="5992">
                  <c:v>209</c:v>
                </c:pt>
                <c:pt idx="5993">
                  <c:v>209</c:v>
                </c:pt>
                <c:pt idx="5994">
                  <c:v>209</c:v>
                </c:pt>
                <c:pt idx="5995">
                  <c:v>210</c:v>
                </c:pt>
                <c:pt idx="5996">
                  <c:v>210</c:v>
                </c:pt>
                <c:pt idx="5997">
                  <c:v>210</c:v>
                </c:pt>
                <c:pt idx="5998">
                  <c:v>210</c:v>
                </c:pt>
                <c:pt idx="5999">
                  <c:v>211</c:v>
                </c:pt>
                <c:pt idx="6000">
                  <c:v>211</c:v>
                </c:pt>
                <c:pt idx="6001">
                  <c:v>212</c:v>
                </c:pt>
                <c:pt idx="6002">
                  <c:v>212</c:v>
                </c:pt>
                <c:pt idx="6003">
                  <c:v>212</c:v>
                </c:pt>
                <c:pt idx="6004">
                  <c:v>212</c:v>
                </c:pt>
                <c:pt idx="6005">
                  <c:v>212</c:v>
                </c:pt>
                <c:pt idx="6006">
                  <c:v>213</c:v>
                </c:pt>
                <c:pt idx="6007">
                  <c:v>214</c:v>
                </c:pt>
                <c:pt idx="6008">
                  <c:v>214</c:v>
                </c:pt>
                <c:pt idx="6009">
                  <c:v>214</c:v>
                </c:pt>
                <c:pt idx="6010">
                  <c:v>215</c:v>
                </c:pt>
                <c:pt idx="6011">
                  <c:v>215</c:v>
                </c:pt>
                <c:pt idx="6012">
                  <c:v>215</c:v>
                </c:pt>
                <c:pt idx="6013">
                  <c:v>216</c:v>
                </c:pt>
                <c:pt idx="6014">
                  <c:v>216</c:v>
                </c:pt>
                <c:pt idx="6015">
                  <c:v>216</c:v>
                </c:pt>
                <c:pt idx="6016">
                  <c:v>217</c:v>
                </c:pt>
                <c:pt idx="6017">
                  <c:v>217</c:v>
                </c:pt>
                <c:pt idx="6018">
                  <c:v>217</c:v>
                </c:pt>
                <c:pt idx="6019">
                  <c:v>218</c:v>
                </c:pt>
                <c:pt idx="6020">
                  <c:v>218</c:v>
                </c:pt>
                <c:pt idx="6021">
                  <c:v>219</c:v>
                </c:pt>
                <c:pt idx="6022">
                  <c:v>219</c:v>
                </c:pt>
                <c:pt idx="6023">
                  <c:v>220</c:v>
                </c:pt>
                <c:pt idx="6024">
                  <c:v>220</c:v>
                </c:pt>
                <c:pt idx="6025">
                  <c:v>221</c:v>
                </c:pt>
                <c:pt idx="6026">
                  <c:v>221</c:v>
                </c:pt>
                <c:pt idx="6027">
                  <c:v>222</c:v>
                </c:pt>
                <c:pt idx="6028">
                  <c:v>222</c:v>
                </c:pt>
                <c:pt idx="6029">
                  <c:v>222</c:v>
                </c:pt>
                <c:pt idx="6030">
                  <c:v>223</c:v>
                </c:pt>
                <c:pt idx="6031">
                  <c:v>224</c:v>
                </c:pt>
                <c:pt idx="6032">
                  <c:v>224</c:v>
                </c:pt>
                <c:pt idx="6033">
                  <c:v>224</c:v>
                </c:pt>
                <c:pt idx="6034">
                  <c:v>224</c:v>
                </c:pt>
                <c:pt idx="6035">
                  <c:v>225</c:v>
                </c:pt>
                <c:pt idx="6036">
                  <c:v>225</c:v>
                </c:pt>
                <c:pt idx="6037">
                  <c:v>226</c:v>
                </c:pt>
                <c:pt idx="6038">
                  <c:v>226</c:v>
                </c:pt>
                <c:pt idx="6039">
                  <c:v>226</c:v>
                </c:pt>
                <c:pt idx="6040">
                  <c:v>227</c:v>
                </c:pt>
                <c:pt idx="6041">
                  <c:v>228</c:v>
                </c:pt>
                <c:pt idx="6042">
                  <c:v>228</c:v>
                </c:pt>
                <c:pt idx="6043">
                  <c:v>228</c:v>
                </c:pt>
                <c:pt idx="6044">
                  <c:v>229</c:v>
                </c:pt>
                <c:pt idx="6045">
                  <c:v>229</c:v>
                </c:pt>
                <c:pt idx="6046">
                  <c:v>230</c:v>
                </c:pt>
                <c:pt idx="6047">
                  <c:v>231</c:v>
                </c:pt>
                <c:pt idx="6048">
                  <c:v>231</c:v>
                </c:pt>
                <c:pt idx="6049">
                  <c:v>231</c:v>
                </c:pt>
                <c:pt idx="6050">
                  <c:v>232</c:v>
                </c:pt>
                <c:pt idx="6051">
                  <c:v>232</c:v>
                </c:pt>
                <c:pt idx="6052">
                  <c:v>232</c:v>
                </c:pt>
                <c:pt idx="6053">
                  <c:v>233</c:v>
                </c:pt>
                <c:pt idx="6054">
                  <c:v>233</c:v>
                </c:pt>
                <c:pt idx="6055">
                  <c:v>233</c:v>
                </c:pt>
                <c:pt idx="6056">
                  <c:v>234</c:v>
                </c:pt>
                <c:pt idx="6057">
                  <c:v>235</c:v>
                </c:pt>
                <c:pt idx="6058">
                  <c:v>235</c:v>
                </c:pt>
                <c:pt idx="6059">
                  <c:v>236</c:v>
                </c:pt>
                <c:pt idx="6060">
                  <c:v>237</c:v>
                </c:pt>
                <c:pt idx="6061">
                  <c:v>237</c:v>
                </c:pt>
                <c:pt idx="6062">
                  <c:v>238</c:v>
                </c:pt>
                <c:pt idx="6063">
                  <c:v>238</c:v>
                </c:pt>
                <c:pt idx="6064">
                  <c:v>238</c:v>
                </c:pt>
                <c:pt idx="6065">
                  <c:v>239</c:v>
                </c:pt>
                <c:pt idx="6066">
                  <c:v>239</c:v>
                </c:pt>
                <c:pt idx="6067">
                  <c:v>240</c:v>
                </c:pt>
                <c:pt idx="6068">
                  <c:v>240</c:v>
                </c:pt>
                <c:pt idx="6069">
                  <c:v>240</c:v>
                </c:pt>
                <c:pt idx="6070">
                  <c:v>240</c:v>
                </c:pt>
                <c:pt idx="6071">
                  <c:v>240</c:v>
                </c:pt>
                <c:pt idx="6072">
                  <c:v>241</c:v>
                </c:pt>
                <c:pt idx="6073">
                  <c:v>241</c:v>
                </c:pt>
                <c:pt idx="6074">
                  <c:v>242</c:v>
                </c:pt>
                <c:pt idx="6075">
                  <c:v>241</c:v>
                </c:pt>
                <c:pt idx="6076">
                  <c:v>242</c:v>
                </c:pt>
                <c:pt idx="6077">
                  <c:v>242</c:v>
                </c:pt>
                <c:pt idx="6078">
                  <c:v>242</c:v>
                </c:pt>
                <c:pt idx="6079">
                  <c:v>242</c:v>
                </c:pt>
                <c:pt idx="6080">
                  <c:v>242</c:v>
                </c:pt>
                <c:pt idx="6081">
                  <c:v>242</c:v>
                </c:pt>
                <c:pt idx="6082">
                  <c:v>243</c:v>
                </c:pt>
                <c:pt idx="6083">
                  <c:v>243</c:v>
                </c:pt>
                <c:pt idx="6084">
                  <c:v>243</c:v>
                </c:pt>
                <c:pt idx="6085">
                  <c:v>244</c:v>
                </c:pt>
                <c:pt idx="6086">
                  <c:v>244</c:v>
                </c:pt>
                <c:pt idx="6087">
                  <c:v>244</c:v>
                </c:pt>
                <c:pt idx="6088">
                  <c:v>244</c:v>
                </c:pt>
                <c:pt idx="6089">
                  <c:v>245</c:v>
                </c:pt>
                <c:pt idx="6090">
                  <c:v>245</c:v>
                </c:pt>
                <c:pt idx="6091">
                  <c:v>245</c:v>
                </c:pt>
                <c:pt idx="6092">
                  <c:v>245</c:v>
                </c:pt>
                <c:pt idx="6093">
                  <c:v>246</c:v>
                </c:pt>
                <c:pt idx="6094">
                  <c:v>246</c:v>
                </c:pt>
                <c:pt idx="6095">
                  <c:v>246</c:v>
                </c:pt>
                <c:pt idx="6096">
                  <c:v>247</c:v>
                </c:pt>
                <c:pt idx="6097">
                  <c:v>247</c:v>
                </c:pt>
                <c:pt idx="6098">
                  <c:v>248</c:v>
                </c:pt>
                <c:pt idx="6099">
                  <c:v>249</c:v>
                </c:pt>
                <c:pt idx="6100">
                  <c:v>249</c:v>
                </c:pt>
                <c:pt idx="6101">
                  <c:v>249</c:v>
                </c:pt>
                <c:pt idx="6102">
                  <c:v>250</c:v>
                </c:pt>
                <c:pt idx="6103">
                  <c:v>250</c:v>
                </c:pt>
                <c:pt idx="6104">
                  <c:v>250</c:v>
                </c:pt>
                <c:pt idx="6105">
                  <c:v>251</c:v>
                </c:pt>
                <c:pt idx="6106">
                  <c:v>251</c:v>
                </c:pt>
                <c:pt idx="6107">
                  <c:v>251</c:v>
                </c:pt>
                <c:pt idx="6108">
                  <c:v>252</c:v>
                </c:pt>
                <c:pt idx="6109">
                  <c:v>252</c:v>
                </c:pt>
                <c:pt idx="6110">
                  <c:v>252</c:v>
                </c:pt>
                <c:pt idx="6111">
                  <c:v>253</c:v>
                </c:pt>
                <c:pt idx="6112">
                  <c:v>254</c:v>
                </c:pt>
                <c:pt idx="6113">
                  <c:v>253</c:v>
                </c:pt>
                <c:pt idx="6114">
                  <c:v>254</c:v>
                </c:pt>
                <c:pt idx="6115">
                  <c:v>254</c:v>
                </c:pt>
                <c:pt idx="6116">
                  <c:v>254</c:v>
                </c:pt>
                <c:pt idx="6117">
                  <c:v>254</c:v>
                </c:pt>
                <c:pt idx="6118">
                  <c:v>255</c:v>
                </c:pt>
                <c:pt idx="6119">
                  <c:v>254</c:v>
                </c:pt>
                <c:pt idx="6120">
                  <c:v>255</c:v>
                </c:pt>
                <c:pt idx="6121">
                  <c:v>255</c:v>
                </c:pt>
                <c:pt idx="6122">
                  <c:v>256</c:v>
                </c:pt>
                <c:pt idx="6123">
                  <c:v>256</c:v>
                </c:pt>
                <c:pt idx="6124">
                  <c:v>257</c:v>
                </c:pt>
                <c:pt idx="6125">
                  <c:v>257</c:v>
                </c:pt>
                <c:pt idx="6126">
                  <c:v>257</c:v>
                </c:pt>
                <c:pt idx="6127">
                  <c:v>257</c:v>
                </c:pt>
                <c:pt idx="6128">
                  <c:v>257</c:v>
                </c:pt>
                <c:pt idx="6129">
                  <c:v>258</c:v>
                </c:pt>
                <c:pt idx="6130">
                  <c:v>257</c:v>
                </c:pt>
                <c:pt idx="6131">
                  <c:v>258</c:v>
                </c:pt>
                <c:pt idx="6132">
                  <c:v>258</c:v>
                </c:pt>
                <c:pt idx="6133">
                  <c:v>259</c:v>
                </c:pt>
                <c:pt idx="6134">
                  <c:v>259</c:v>
                </c:pt>
                <c:pt idx="6135">
                  <c:v>259</c:v>
                </c:pt>
                <c:pt idx="6136">
                  <c:v>259</c:v>
                </c:pt>
                <c:pt idx="6137">
                  <c:v>260</c:v>
                </c:pt>
                <c:pt idx="6138">
                  <c:v>260</c:v>
                </c:pt>
                <c:pt idx="6139">
                  <c:v>261</c:v>
                </c:pt>
                <c:pt idx="6140">
                  <c:v>261</c:v>
                </c:pt>
                <c:pt idx="6141">
                  <c:v>261</c:v>
                </c:pt>
                <c:pt idx="6142">
                  <c:v>261</c:v>
                </c:pt>
                <c:pt idx="6143">
                  <c:v>262</c:v>
                </c:pt>
                <c:pt idx="6144">
                  <c:v>262</c:v>
                </c:pt>
                <c:pt idx="6145">
                  <c:v>263</c:v>
                </c:pt>
                <c:pt idx="6146">
                  <c:v>263</c:v>
                </c:pt>
                <c:pt idx="6147">
                  <c:v>263</c:v>
                </c:pt>
                <c:pt idx="6148">
                  <c:v>264</c:v>
                </c:pt>
                <c:pt idx="6149">
                  <c:v>264</c:v>
                </c:pt>
                <c:pt idx="6150">
                  <c:v>264</c:v>
                </c:pt>
                <c:pt idx="6151">
                  <c:v>264</c:v>
                </c:pt>
                <c:pt idx="6152">
                  <c:v>264</c:v>
                </c:pt>
                <c:pt idx="6153">
                  <c:v>264</c:v>
                </c:pt>
                <c:pt idx="6154">
                  <c:v>265</c:v>
                </c:pt>
                <c:pt idx="6155">
                  <c:v>266</c:v>
                </c:pt>
                <c:pt idx="6156">
                  <c:v>266</c:v>
                </c:pt>
                <c:pt idx="6157">
                  <c:v>266</c:v>
                </c:pt>
                <c:pt idx="6158">
                  <c:v>266</c:v>
                </c:pt>
                <c:pt idx="6159">
                  <c:v>266</c:v>
                </c:pt>
                <c:pt idx="6160">
                  <c:v>267</c:v>
                </c:pt>
                <c:pt idx="6161">
                  <c:v>267</c:v>
                </c:pt>
                <c:pt idx="6162">
                  <c:v>268</c:v>
                </c:pt>
                <c:pt idx="6163">
                  <c:v>267</c:v>
                </c:pt>
                <c:pt idx="6164">
                  <c:v>267</c:v>
                </c:pt>
                <c:pt idx="6165">
                  <c:v>268</c:v>
                </c:pt>
                <c:pt idx="6166">
                  <c:v>268</c:v>
                </c:pt>
                <c:pt idx="6167">
                  <c:v>268</c:v>
                </c:pt>
                <c:pt idx="6168">
                  <c:v>269</c:v>
                </c:pt>
                <c:pt idx="6169">
                  <c:v>269</c:v>
                </c:pt>
                <c:pt idx="6170">
                  <c:v>269</c:v>
                </c:pt>
                <c:pt idx="6171">
                  <c:v>269</c:v>
                </c:pt>
                <c:pt idx="6172">
                  <c:v>269</c:v>
                </c:pt>
                <c:pt idx="6173">
                  <c:v>269</c:v>
                </c:pt>
                <c:pt idx="6174">
                  <c:v>269</c:v>
                </c:pt>
                <c:pt idx="6175">
                  <c:v>270</c:v>
                </c:pt>
                <c:pt idx="6176">
                  <c:v>270</c:v>
                </c:pt>
                <c:pt idx="6177">
                  <c:v>270</c:v>
                </c:pt>
                <c:pt idx="6178">
                  <c:v>270</c:v>
                </c:pt>
                <c:pt idx="6179">
                  <c:v>270</c:v>
                </c:pt>
                <c:pt idx="6180">
                  <c:v>270</c:v>
                </c:pt>
                <c:pt idx="6181">
                  <c:v>271</c:v>
                </c:pt>
                <c:pt idx="6182">
                  <c:v>271</c:v>
                </c:pt>
                <c:pt idx="6183">
                  <c:v>271</c:v>
                </c:pt>
                <c:pt idx="6184">
                  <c:v>271</c:v>
                </c:pt>
                <c:pt idx="6185">
                  <c:v>271</c:v>
                </c:pt>
                <c:pt idx="6186">
                  <c:v>271</c:v>
                </c:pt>
                <c:pt idx="6187">
                  <c:v>272</c:v>
                </c:pt>
                <c:pt idx="6188">
                  <c:v>272</c:v>
                </c:pt>
                <c:pt idx="6189">
                  <c:v>272</c:v>
                </c:pt>
                <c:pt idx="6190">
                  <c:v>272</c:v>
                </c:pt>
                <c:pt idx="6191">
                  <c:v>273</c:v>
                </c:pt>
                <c:pt idx="6192">
                  <c:v>273</c:v>
                </c:pt>
                <c:pt idx="6193">
                  <c:v>273</c:v>
                </c:pt>
                <c:pt idx="6194">
                  <c:v>273</c:v>
                </c:pt>
                <c:pt idx="6195">
                  <c:v>273</c:v>
                </c:pt>
                <c:pt idx="6196">
                  <c:v>273</c:v>
                </c:pt>
                <c:pt idx="6197">
                  <c:v>273</c:v>
                </c:pt>
                <c:pt idx="6198">
                  <c:v>273</c:v>
                </c:pt>
                <c:pt idx="6199">
                  <c:v>273</c:v>
                </c:pt>
                <c:pt idx="6200">
                  <c:v>274</c:v>
                </c:pt>
                <c:pt idx="6201">
                  <c:v>274</c:v>
                </c:pt>
                <c:pt idx="6202">
                  <c:v>274</c:v>
                </c:pt>
                <c:pt idx="6203">
                  <c:v>274</c:v>
                </c:pt>
                <c:pt idx="6204">
                  <c:v>274</c:v>
                </c:pt>
                <c:pt idx="6205">
                  <c:v>274</c:v>
                </c:pt>
                <c:pt idx="6206">
                  <c:v>275</c:v>
                </c:pt>
                <c:pt idx="6207">
                  <c:v>275</c:v>
                </c:pt>
                <c:pt idx="6208">
                  <c:v>275</c:v>
                </c:pt>
                <c:pt idx="6209">
                  <c:v>275</c:v>
                </c:pt>
                <c:pt idx="6210">
                  <c:v>275</c:v>
                </c:pt>
                <c:pt idx="6211">
                  <c:v>275</c:v>
                </c:pt>
                <c:pt idx="6212">
                  <c:v>276</c:v>
                </c:pt>
                <c:pt idx="6213">
                  <c:v>276</c:v>
                </c:pt>
                <c:pt idx="6214">
                  <c:v>276</c:v>
                </c:pt>
                <c:pt idx="6215">
                  <c:v>276</c:v>
                </c:pt>
                <c:pt idx="6216">
                  <c:v>276</c:v>
                </c:pt>
                <c:pt idx="6217">
                  <c:v>276</c:v>
                </c:pt>
                <c:pt idx="6218">
                  <c:v>276</c:v>
                </c:pt>
                <c:pt idx="6219">
                  <c:v>276</c:v>
                </c:pt>
                <c:pt idx="6220">
                  <c:v>276</c:v>
                </c:pt>
                <c:pt idx="6221">
                  <c:v>277</c:v>
                </c:pt>
                <c:pt idx="6222">
                  <c:v>277</c:v>
                </c:pt>
                <c:pt idx="6223">
                  <c:v>277</c:v>
                </c:pt>
                <c:pt idx="6224">
                  <c:v>277</c:v>
                </c:pt>
                <c:pt idx="6225">
                  <c:v>277</c:v>
                </c:pt>
                <c:pt idx="6226">
                  <c:v>277</c:v>
                </c:pt>
                <c:pt idx="6227">
                  <c:v>277</c:v>
                </c:pt>
                <c:pt idx="6228">
                  <c:v>278</c:v>
                </c:pt>
                <c:pt idx="6229">
                  <c:v>278</c:v>
                </c:pt>
                <c:pt idx="6230">
                  <c:v>278</c:v>
                </c:pt>
                <c:pt idx="6231">
                  <c:v>278</c:v>
                </c:pt>
                <c:pt idx="6232">
                  <c:v>278</c:v>
                </c:pt>
                <c:pt idx="6233">
                  <c:v>278</c:v>
                </c:pt>
                <c:pt idx="6234">
                  <c:v>278</c:v>
                </c:pt>
                <c:pt idx="6235">
                  <c:v>278</c:v>
                </c:pt>
                <c:pt idx="6236">
                  <c:v>279</c:v>
                </c:pt>
                <c:pt idx="6237">
                  <c:v>279</c:v>
                </c:pt>
                <c:pt idx="6238">
                  <c:v>279</c:v>
                </c:pt>
                <c:pt idx="6239">
                  <c:v>279</c:v>
                </c:pt>
                <c:pt idx="6240">
                  <c:v>279</c:v>
                </c:pt>
                <c:pt idx="6241">
                  <c:v>279</c:v>
                </c:pt>
                <c:pt idx="6242">
                  <c:v>279</c:v>
                </c:pt>
                <c:pt idx="6243">
                  <c:v>279</c:v>
                </c:pt>
                <c:pt idx="6244">
                  <c:v>280</c:v>
                </c:pt>
                <c:pt idx="6245">
                  <c:v>280</c:v>
                </c:pt>
                <c:pt idx="6246">
                  <c:v>280</c:v>
                </c:pt>
                <c:pt idx="6247">
                  <c:v>280</c:v>
                </c:pt>
                <c:pt idx="6248">
                  <c:v>280</c:v>
                </c:pt>
                <c:pt idx="6249">
                  <c:v>280</c:v>
                </c:pt>
                <c:pt idx="6250">
                  <c:v>280</c:v>
                </c:pt>
                <c:pt idx="6251">
                  <c:v>280</c:v>
                </c:pt>
                <c:pt idx="6252">
                  <c:v>281</c:v>
                </c:pt>
                <c:pt idx="6253">
                  <c:v>280</c:v>
                </c:pt>
                <c:pt idx="6254">
                  <c:v>281</c:v>
                </c:pt>
                <c:pt idx="6255">
                  <c:v>281</c:v>
                </c:pt>
                <c:pt idx="6256">
                  <c:v>281</c:v>
                </c:pt>
                <c:pt idx="6257">
                  <c:v>281</c:v>
                </c:pt>
                <c:pt idx="6258">
                  <c:v>281</c:v>
                </c:pt>
                <c:pt idx="6259">
                  <c:v>281</c:v>
                </c:pt>
                <c:pt idx="6260">
                  <c:v>281</c:v>
                </c:pt>
                <c:pt idx="6261">
                  <c:v>281</c:v>
                </c:pt>
                <c:pt idx="6262">
                  <c:v>282</c:v>
                </c:pt>
                <c:pt idx="6263">
                  <c:v>282</c:v>
                </c:pt>
                <c:pt idx="6264">
                  <c:v>282</c:v>
                </c:pt>
                <c:pt idx="6265">
                  <c:v>282</c:v>
                </c:pt>
                <c:pt idx="6266">
                  <c:v>282</c:v>
                </c:pt>
                <c:pt idx="6267">
                  <c:v>282</c:v>
                </c:pt>
                <c:pt idx="6268">
                  <c:v>282</c:v>
                </c:pt>
                <c:pt idx="6269">
                  <c:v>282</c:v>
                </c:pt>
                <c:pt idx="6270">
                  <c:v>282</c:v>
                </c:pt>
                <c:pt idx="6271">
                  <c:v>283</c:v>
                </c:pt>
                <c:pt idx="6272">
                  <c:v>283</c:v>
                </c:pt>
                <c:pt idx="6273">
                  <c:v>283</c:v>
                </c:pt>
                <c:pt idx="6274">
                  <c:v>283</c:v>
                </c:pt>
                <c:pt idx="6275">
                  <c:v>283</c:v>
                </c:pt>
                <c:pt idx="6276">
                  <c:v>283</c:v>
                </c:pt>
                <c:pt idx="6277">
                  <c:v>283</c:v>
                </c:pt>
                <c:pt idx="6278">
                  <c:v>283</c:v>
                </c:pt>
                <c:pt idx="6279">
                  <c:v>283</c:v>
                </c:pt>
                <c:pt idx="6280">
                  <c:v>283</c:v>
                </c:pt>
                <c:pt idx="6281">
                  <c:v>283</c:v>
                </c:pt>
                <c:pt idx="6282">
                  <c:v>284</c:v>
                </c:pt>
                <c:pt idx="6283">
                  <c:v>284</c:v>
                </c:pt>
                <c:pt idx="6284">
                  <c:v>284</c:v>
                </c:pt>
                <c:pt idx="6285">
                  <c:v>284</c:v>
                </c:pt>
                <c:pt idx="6286">
                  <c:v>284</c:v>
                </c:pt>
                <c:pt idx="6287">
                  <c:v>284</c:v>
                </c:pt>
                <c:pt idx="6288">
                  <c:v>284</c:v>
                </c:pt>
                <c:pt idx="6289">
                  <c:v>284</c:v>
                </c:pt>
                <c:pt idx="6290">
                  <c:v>284</c:v>
                </c:pt>
                <c:pt idx="6291">
                  <c:v>284</c:v>
                </c:pt>
                <c:pt idx="6292">
                  <c:v>285</c:v>
                </c:pt>
                <c:pt idx="6293">
                  <c:v>284</c:v>
                </c:pt>
                <c:pt idx="6294">
                  <c:v>285</c:v>
                </c:pt>
                <c:pt idx="6295">
                  <c:v>285</c:v>
                </c:pt>
                <c:pt idx="6296">
                  <c:v>285</c:v>
                </c:pt>
                <c:pt idx="6297">
                  <c:v>285</c:v>
                </c:pt>
                <c:pt idx="6298">
                  <c:v>285</c:v>
                </c:pt>
                <c:pt idx="6299">
                  <c:v>285</c:v>
                </c:pt>
                <c:pt idx="6300">
                  <c:v>285</c:v>
                </c:pt>
                <c:pt idx="6301">
                  <c:v>285</c:v>
                </c:pt>
                <c:pt idx="6302">
                  <c:v>285</c:v>
                </c:pt>
                <c:pt idx="6303">
                  <c:v>285</c:v>
                </c:pt>
                <c:pt idx="6304">
                  <c:v>285</c:v>
                </c:pt>
                <c:pt idx="6305">
                  <c:v>285</c:v>
                </c:pt>
                <c:pt idx="6306">
                  <c:v>285</c:v>
                </c:pt>
                <c:pt idx="6307">
                  <c:v>285</c:v>
                </c:pt>
                <c:pt idx="6308">
                  <c:v>286</c:v>
                </c:pt>
                <c:pt idx="6309">
                  <c:v>285</c:v>
                </c:pt>
                <c:pt idx="6310">
                  <c:v>286</c:v>
                </c:pt>
                <c:pt idx="6311">
                  <c:v>286</c:v>
                </c:pt>
                <c:pt idx="6312">
                  <c:v>286</c:v>
                </c:pt>
                <c:pt idx="6313">
                  <c:v>286</c:v>
                </c:pt>
                <c:pt idx="6314">
                  <c:v>286</c:v>
                </c:pt>
                <c:pt idx="6315">
                  <c:v>286</c:v>
                </c:pt>
                <c:pt idx="6316">
                  <c:v>286</c:v>
                </c:pt>
                <c:pt idx="6317">
                  <c:v>286</c:v>
                </c:pt>
                <c:pt idx="6318">
                  <c:v>286</c:v>
                </c:pt>
                <c:pt idx="6319">
                  <c:v>286</c:v>
                </c:pt>
                <c:pt idx="6320">
                  <c:v>287</c:v>
                </c:pt>
                <c:pt idx="6321">
                  <c:v>287</c:v>
                </c:pt>
                <c:pt idx="6322">
                  <c:v>287</c:v>
                </c:pt>
                <c:pt idx="6323">
                  <c:v>287</c:v>
                </c:pt>
                <c:pt idx="6324">
                  <c:v>287</c:v>
                </c:pt>
                <c:pt idx="6325">
                  <c:v>287</c:v>
                </c:pt>
                <c:pt idx="6326">
                  <c:v>287</c:v>
                </c:pt>
                <c:pt idx="6327">
                  <c:v>287</c:v>
                </c:pt>
                <c:pt idx="6328">
                  <c:v>287</c:v>
                </c:pt>
                <c:pt idx="6329">
                  <c:v>287</c:v>
                </c:pt>
                <c:pt idx="6330">
                  <c:v>287</c:v>
                </c:pt>
                <c:pt idx="6331">
                  <c:v>288</c:v>
                </c:pt>
                <c:pt idx="6332">
                  <c:v>288</c:v>
                </c:pt>
                <c:pt idx="6333">
                  <c:v>288</c:v>
                </c:pt>
                <c:pt idx="6334">
                  <c:v>288</c:v>
                </c:pt>
                <c:pt idx="6335">
                  <c:v>288</c:v>
                </c:pt>
                <c:pt idx="6336">
                  <c:v>288</c:v>
                </c:pt>
                <c:pt idx="6337">
                  <c:v>288</c:v>
                </c:pt>
                <c:pt idx="6338">
                  <c:v>288</c:v>
                </c:pt>
                <c:pt idx="6339">
                  <c:v>288</c:v>
                </c:pt>
                <c:pt idx="6340">
                  <c:v>288</c:v>
                </c:pt>
                <c:pt idx="6341">
                  <c:v>288</c:v>
                </c:pt>
                <c:pt idx="6342">
                  <c:v>288</c:v>
                </c:pt>
                <c:pt idx="6343">
                  <c:v>288</c:v>
                </c:pt>
                <c:pt idx="6344">
                  <c:v>288</c:v>
                </c:pt>
                <c:pt idx="6345">
                  <c:v>288</c:v>
                </c:pt>
                <c:pt idx="6346">
                  <c:v>288</c:v>
                </c:pt>
                <c:pt idx="6347">
                  <c:v>288</c:v>
                </c:pt>
                <c:pt idx="6348">
                  <c:v>288</c:v>
                </c:pt>
                <c:pt idx="6349">
                  <c:v>288</c:v>
                </c:pt>
                <c:pt idx="6350">
                  <c:v>289</c:v>
                </c:pt>
                <c:pt idx="6351">
                  <c:v>289</c:v>
                </c:pt>
                <c:pt idx="6352">
                  <c:v>289</c:v>
                </c:pt>
                <c:pt idx="6353">
                  <c:v>289</c:v>
                </c:pt>
                <c:pt idx="6354">
                  <c:v>289</c:v>
                </c:pt>
                <c:pt idx="6355">
                  <c:v>289</c:v>
                </c:pt>
                <c:pt idx="6356">
                  <c:v>289</c:v>
                </c:pt>
                <c:pt idx="6357">
                  <c:v>289</c:v>
                </c:pt>
                <c:pt idx="6358">
                  <c:v>289</c:v>
                </c:pt>
                <c:pt idx="6359">
                  <c:v>289</c:v>
                </c:pt>
                <c:pt idx="6360">
                  <c:v>289</c:v>
                </c:pt>
                <c:pt idx="6361">
                  <c:v>289</c:v>
                </c:pt>
                <c:pt idx="6362">
                  <c:v>289</c:v>
                </c:pt>
                <c:pt idx="6363">
                  <c:v>289</c:v>
                </c:pt>
                <c:pt idx="6364">
                  <c:v>289</c:v>
                </c:pt>
                <c:pt idx="6365">
                  <c:v>289</c:v>
                </c:pt>
                <c:pt idx="6366">
                  <c:v>289</c:v>
                </c:pt>
                <c:pt idx="6367">
                  <c:v>290</c:v>
                </c:pt>
                <c:pt idx="6368">
                  <c:v>290</c:v>
                </c:pt>
                <c:pt idx="6369">
                  <c:v>290</c:v>
                </c:pt>
                <c:pt idx="6370">
                  <c:v>290</c:v>
                </c:pt>
                <c:pt idx="6371">
                  <c:v>290</c:v>
                </c:pt>
                <c:pt idx="6372">
                  <c:v>290</c:v>
                </c:pt>
                <c:pt idx="6373">
                  <c:v>290</c:v>
                </c:pt>
                <c:pt idx="6374">
                  <c:v>290</c:v>
                </c:pt>
                <c:pt idx="6375">
                  <c:v>290</c:v>
                </c:pt>
                <c:pt idx="6376">
                  <c:v>290</c:v>
                </c:pt>
                <c:pt idx="6377">
                  <c:v>290</c:v>
                </c:pt>
                <c:pt idx="6378">
                  <c:v>290</c:v>
                </c:pt>
                <c:pt idx="6379">
                  <c:v>290</c:v>
                </c:pt>
                <c:pt idx="6380">
                  <c:v>290</c:v>
                </c:pt>
                <c:pt idx="6381">
                  <c:v>290</c:v>
                </c:pt>
                <c:pt idx="6382">
                  <c:v>290</c:v>
                </c:pt>
                <c:pt idx="6383">
                  <c:v>290</c:v>
                </c:pt>
                <c:pt idx="6384">
                  <c:v>290</c:v>
                </c:pt>
                <c:pt idx="6385">
                  <c:v>290</c:v>
                </c:pt>
                <c:pt idx="6386">
                  <c:v>290</c:v>
                </c:pt>
                <c:pt idx="6387">
                  <c:v>290</c:v>
                </c:pt>
                <c:pt idx="6388">
                  <c:v>290</c:v>
                </c:pt>
                <c:pt idx="6389">
                  <c:v>290</c:v>
                </c:pt>
                <c:pt idx="6390">
                  <c:v>291</c:v>
                </c:pt>
                <c:pt idx="6391">
                  <c:v>291</c:v>
                </c:pt>
                <c:pt idx="6392">
                  <c:v>291</c:v>
                </c:pt>
                <c:pt idx="6393">
                  <c:v>291</c:v>
                </c:pt>
                <c:pt idx="6394">
                  <c:v>291</c:v>
                </c:pt>
                <c:pt idx="6395">
                  <c:v>291</c:v>
                </c:pt>
                <c:pt idx="6396">
                  <c:v>291</c:v>
                </c:pt>
                <c:pt idx="6397">
                  <c:v>291</c:v>
                </c:pt>
                <c:pt idx="6398">
                  <c:v>291</c:v>
                </c:pt>
                <c:pt idx="6399">
                  <c:v>291</c:v>
                </c:pt>
                <c:pt idx="6400">
                  <c:v>291</c:v>
                </c:pt>
                <c:pt idx="6401">
                  <c:v>291</c:v>
                </c:pt>
                <c:pt idx="6402">
                  <c:v>291</c:v>
                </c:pt>
                <c:pt idx="6403">
                  <c:v>291</c:v>
                </c:pt>
                <c:pt idx="6404">
                  <c:v>291</c:v>
                </c:pt>
                <c:pt idx="6405">
                  <c:v>291</c:v>
                </c:pt>
                <c:pt idx="6406">
                  <c:v>291</c:v>
                </c:pt>
                <c:pt idx="6407">
                  <c:v>291</c:v>
                </c:pt>
                <c:pt idx="6408">
                  <c:v>291</c:v>
                </c:pt>
                <c:pt idx="6409">
                  <c:v>291</c:v>
                </c:pt>
                <c:pt idx="6410">
                  <c:v>291</c:v>
                </c:pt>
                <c:pt idx="6411">
                  <c:v>292</c:v>
                </c:pt>
                <c:pt idx="6412">
                  <c:v>291</c:v>
                </c:pt>
                <c:pt idx="6413">
                  <c:v>291</c:v>
                </c:pt>
                <c:pt idx="6414">
                  <c:v>292</c:v>
                </c:pt>
                <c:pt idx="6415">
                  <c:v>291</c:v>
                </c:pt>
                <c:pt idx="6416">
                  <c:v>292</c:v>
                </c:pt>
                <c:pt idx="6417">
                  <c:v>292</c:v>
                </c:pt>
                <c:pt idx="6418">
                  <c:v>292</c:v>
                </c:pt>
                <c:pt idx="6419">
                  <c:v>292</c:v>
                </c:pt>
                <c:pt idx="6420">
                  <c:v>292</c:v>
                </c:pt>
                <c:pt idx="6421">
                  <c:v>292</c:v>
                </c:pt>
                <c:pt idx="6422">
                  <c:v>292</c:v>
                </c:pt>
                <c:pt idx="6423">
                  <c:v>292</c:v>
                </c:pt>
                <c:pt idx="6424">
                  <c:v>292</c:v>
                </c:pt>
                <c:pt idx="6425">
                  <c:v>292</c:v>
                </c:pt>
                <c:pt idx="6426">
                  <c:v>292</c:v>
                </c:pt>
                <c:pt idx="6427">
                  <c:v>292</c:v>
                </c:pt>
                <c:pt idx="6428">
                  <c:v>292</c:v>
                </c:pt>
                <c:pt idx="6429">
                  <c:v>292</c:v>
                </c:pt>
                <c:pt idx="6430">
                  <c:v>292</c:v>
                </c:pt>
                <c:pt idx="6431">
                  <c:v>292</c:v>
                </c:pt>
                <c:pt idx="6432">
                  <c:v>292</c:v>
                </c:pt>
                <c:pt idx="6433">
                  <c:v>292</c:v>
                </c:pt>
                <c:pt idx="6434">
                  <c:v>292</c:v>
                </c:pt>
                <c:pt idx="6435">
                  <c:v>292</c:v>
                </c:pt>
                <c:pt idx="6436">
                  <c:v>292</c:v>
                </c:pt>
                <c:pt idx="6437">
                  <c:v>293</c:v>
                </c:pt>
                <c:pt idx="6438">
                  <c:v>292</c:v>
                </c:pt>
                <c:pt idx="6439">
                  <c:v>293</c:v>
                </c:pt>
                <c:pt idx="6440">
                  <c:v>293</c:v>
                </c:pt>
                <c:pt idx="6441">
                  <c:v>293</c:v>
                </c:pt>
                <c:pt idx="6442">
                  <c:v>293</c:v>
                </c:pt>
                <c:pt idx="6443">
                  <c:v>293</c:v>
                </c:pt>
                <c:pt idx="6444">
                  <c:v>293</c:v>
                </c:pt>
                <c:pt idx="6445">
                  <c:v>293</c:v>
                </c:pt>
                <c:pt idx="6446">
                  <c:v>293</c:v>
                </c:pt>
                <c:pt idx="6447">
                  <c:v>293</c:v>
                </c:pt>
                <c:pt idx="6448">
                  <c:v>293</c:v>
                </c:pt>
                <c:pt idx="6449">
                  <c:v>293</c:v>
                </c:pt>
                <c:pt idx="6450">
                  <c:v>293</c:v>
                </c:pt>
                <c:pt idx="6451">
                  <c:v>293</c:v>
                </c:pt>
                <c:pt idx="6452">
                  <c:v>293</c:v>
                </c:pt>
                <c:pt idx="6453">
                  <c:v>293</c:v>
                </c:pt>
                <c:pt idx="6454">
                  <c:v>293</c:v>
                </c:pt>
                <c:pt idx="6455">
                  <c:v>293</c:v>
                </c:pt>
                <c:pt idx="6456">
                  <c:v>293</c:v>
                </c:pt>
                <c:pt idx="6457">
                  <c:v>293</c:v>
                </c:pt>
                <c:pt idx="6458">
                  <c:v>293</c:v>
                </c:pt>
                <c:pt idx="6459">
                  <c:v>293</c:v>
                </c:pt>
                <c:pt idx="6460">
                  <c:v>293</c:v>
                </c:pt>
                <c:pt idx="6461">
                  <c:v>293</c:v>
                </c:pt>
                <c:pt idx="6462">
                  <c:v>293</c:v>
                </c:pt>
                <c:pt idx="6463">
                  <c:v>293</c:v>
                </c:pt>
                <c:pt idx="6464">
                  <c:v>293</c:v>
                </c:pt>
                <c:pt idx="6465">
                  <c:v>293</c:v>
                </c:pt>
                <c:pt idx="6466">
                  <c:v>293</c:v>
                </c:pt>
                <c:pt idx="6467">
                  <c:v>294</c:v>
                </c:pt>
                <c:pt idx="6468">
                  <c:v>293</c:v>
                </c:pt>
                <c:pt idx="6469">
                  <c:v>294</c:v>
                </c:pt>
                <c:pt idx="6470">
                  <c:v>293</c:v>
                </c:pt>
                <c:pt idx="6471">
                  <c:v>294</c:v>
                </c:pt>
                <c:pt idx="6472">
                  <c:v>293</c:v>
                </c:pt>
                <c:pt idx="6473">
                  <c:v>294</c:v>
                </c:pt>
                <c:pt idx="6474">
                  <c:v>294</c:v>
                </c:pt>
                <c:pt idx="6475">
                  <c:v>294</c:v>
                </c:pt>
                <c:pt idx="6476">
                  <c:v>294</c:v>
                </c:pt>
                <c:pt idx="6477">
                  <c:v>294</c:v>
                </c:pt>
                <c:pt idx="6478">
                  <c:v>294</c:v>
                </c:pt>
                <c:pt idx="6479">
                  <c:v>294</c:v>
                </c:pt>
                <c:pt idx="6480">
                  <c:v>294</c:v>
                </c:pt>
                <c:pt idx="6481">
                  <c:v>294</c:v>
                </c:pt>
                <c:pt idx="6482">
                  <c:v>294</c:v>
                </c:pt>
                <c:pt idx="6483">
                  <c:v>294</c:v>
                </c:pt>
                <c:pt idx="6484">
                  <c:v>294</c:v>
                </c:pt>
                <c:pt idx="6485">
                  <c:v>294</c:v>
                </c:pt>
                <c:pt idx="6486">
                  <c:v>294</c:v>
                </c:pt>
                <c:pt idx="6487">
                  <c:v>294</c:v>
                </c:pt>
                <c:pt idx="6488">
                  <c:v>294</c:v>
                </c:pt>
                <c:pt idx="6489">
                  <c:v>294</c:v>
                </c:pt>
                <c:pt idx="6490">
                  <c:v>294</c:v>
                </c:pt>
                <c:pt idx="6491">
                  <c:v>294</c:v>
                </c:pt>
                <c:pt idx="6492">
                  <c:v>294</c:v>
                </c:pt>
                <c:pt idx="6493">
                  <c:v>294</c:v>
                </c:pt>
                <c:pt idx="6494">
                  <c:v>294</c:v>
                </c:pt>
                <c:pt idx="6495">
                  <c:v>294</c:v>
                </c:pt>
                <c:pt idx="6496">
                  <c:v>294</c:v>
                </c:pt>
                <c:pt idx="6497">
                  <c:v>294</c:v>
                </c:pt>
                <c:pt idx="6498">
                  <c:v>294</c:v>
                </c:pt>
                <c:pt idx="6499">
                  <c:v>294</c:v>
                </c:pt>
                <c:pt idx="6500">
                  <c:v>294</c:v>
                </c:pt>
                <c:pt idx="6501">
                  <c:v>294</c:v>
                </c:pt>
                <c:pt idx="6502">
                  <c:v>294</c:v>
                </c:pt>
                <c:pt idx="6503">
                  <c:v>294</c:v>
                </c:pt>
                <c:pt idx="6504">
                  <c:v>294</c:v>
                </c:pt>
                <c:pt idx="6505">
                  <c:v>294</c:v>
                </c:pt>
                <c:pt idx="6506">
                  <c:v>294</c:v>
                </c:pt>
                <c:pt idx="6507">
                  <c:v>294</c:v>
                </c:pt>
                <c:pt idx="6508">
                  <c:v>294</c:v>
                </c:pt>
                <c:pt idx="6509">
                  <c:v>294</c:v>
                </c:pt>
                <c:pt idx="6510">
                  <c:v>294</c:v>
                </c:pt>
                <c:pt idx="6511">
                  <c:v>294</c:v>
                </c:pt>
                <c:pt idx="6512">
                  <c:v>294</c:v>
                </c:pt>
                <c:pt idx="6513">
                  <c:v>294</c:v>
                </c:pt>
                <c:pt idx="6514">
                  <c:v>294</c:v>
                </c:pt>
                <c:pt idx="6515">
                  <c:v>295</c:v>
                </c:pt>
                <c:pt idx="6516">
                  <c:v>295</c:v>
                </c:pt>
                <c:pt idx="6517">
                  <c:v>294</c:v>
                </c:pt>
                <c:pt idx="6518">
                  <c:v>295</c:v>
                </c:pt>
                <c:pt idx="6519">
                  <c:v>295</c:v>
                </c:pt>
                <c:pt idx="6520">
                  <c:v>294</c:v>
                </c:pt>
                <c:pt idx="6521">
                  <c:v>294</c:v>
                </c:pt>
                <c:pt idx="6522">
                  <c:v>295</c:v>
                </c:pt>
                <c:pt idx="6523">
                  <c:v>294</c:v>
                </c:pt>
                <c:pt idx="6524">
                  <c:v>294</c:v>
                </c:pt>
                <c:pt idx="6525">
                  <c:v>295</c:v>
                </c:pt>
                <c:pt idx="6526">
                  <c:v>295</c:v>
                </c:pt>
                <c:pt idx="6527">
                  <c:v>295</c:v>
                </c:pt>
                <c:pt idx="6528">
                  <c:v>295</c:v>
                </c:pt>
                <c:pt idx="6529">
                  <c:v>295</c:v>
                </c:pt>
                <c:pt idx="6530">
                  <c:v>295</c:v>
                </c:pt>
                <c:pt idx="6531">
                  <c:v>295</c:v>
                </c:pt>
                <c:pt idx="6532">
                  <c:v>295</c:v>
                </c:pt>
                <c:pt idx="6533">
                  <c:v>295</c:v>
                </c:pt>
                <c:pt idx="6534">
                  <c:v>295</c:v>
                </c:pt>
                <c:pt idx="6535">
                  <c:v>295</c:v>
                </c:pt>
                <c:pt idx="6536">
                  <c:v>295</c:v>
                </c:pt>
                <c:pt idx="6537">
                  <c:v>295</c:v>
                </c:pt>
                <c:pt idx="6538">
                  <c:v>295</c:v>
                </c:pt>
                <c:pt idx="6539">
                  <c:v>295</c:v>
                </c:pt>
                <c:pt idx="6540">
                  <c:v>295</c:v>
                </c:pt>
                <c:pt idx="6541">
                  <c:v>295</c:v>
                </c:pt>
                <c:pt idx="6542">
                  <c:v>295</c:v>
                </c:pt>
                <c:pt idx="6543">
                  <c:v>295</c:v>
                </c:pt>
                <c:pt idx="6544">
                  <c:v>295</c:v>
                </c:pt>
                <c:pt idx="6545">
                  <c:v>295</c:v>
                </c:pt>
                <c:pt idx="6546">
                  <c:v>295</c:v>
                </c:pt>
                <c:pt idx="6547">
                  <c:v>295</c:v>
                </c:pt>
                <c:pt idx="6548">
                  <c:v>295</c:v>
                </c:pt>
                <c:pt idx="6549">
                  <c:v>295</c:v>
                </c:pt>
                <c:pt idx="6550">
                  <c:v>295</c:v>
                </c:pt>
                <c:pt idx="6551">
                  <c:v>295</c:v>
                </c:pt>
                <c:pt idx="6552">
                  <c:v>295</c:v>
                </c:pt>
                <c:pt idx="6553">
                  <c:v>295</c:v>
                </c:pt>
                <c:pt idx="6554">
                  <c:v>295</c:v>
                </c:pt>
                <c:pt idx="6555">
                  <c:v>295</c:v>
                </c:pt>
                <c:pt idx="6556">
                  <c:v>295</c:v>
                </c:pt>
                <c:pt idx="6557">
                  <c:v>295</c:v>
                </c:pt>
                <c:pt idx="6558">
                  <c:v>295</c:v>
                </c:pt>
                <c:pt idx="6559">
                  <c:v>295</c:v>
                </c:pt>
                <c:pt idx="6560">
                  <c:v>295</c:v>
                </c:pt>
                <c:pt idx="6561">
                  <c:v>295</c:v>
                </c:pt>
                <c:pt idx="6562">
                  <c:v>295</c:v>
                </c:pt>
                <c:pt idx="6563">
                  <c:v>295</c:v>
                </c:pt>
                <c:pt idx="6564">
                  <c:v>295</c:v>
                </c:pt>
                <c:pt idx="6565">
                  <c:v>295</c:v>
                </c:pt>
                <c:pt idx="6566">
                  <c:v>295</c:v>
                </c:pt>
                <c:pt idx="6567">
                  <c:v>295</c:v>
                </c:pt>
                <c:pt idx="6568">
                  <c:v>295</c:v>
                </c:pt>
                <c:pt idx="6569">
                  <c:v>296</c:v>
                </c:pt>
                <c:pt idx="6570">
                  <c:v>295</c:v>
                </c:pt>
                <c:pt idx="6571">
                  <c:v>296</c:v>
                </c:pt>
                <c:pt idx="6572">
                  <c:v>295</c:v>
                </c:pt>
                <c:pt idx="6573">
                  <c:v>296</c:v>
                </c:pt>
                <c:pt idx="6574">
                  <c:v>295</c:v>
                </c:pt>
                <c:pt idx="6575">
                  <c:v>296</c:v>
                </c:pt>
                <c:pt idx="6576">
                  <c:v>296</c:v>
                </c:pt>
                <c:pt idx="6577">
                  <c:v>296</c:v>
                </c:pt>
                <c:pt idx="6578">
                  <c:v>296</c:v>
                </c:pt>
                <c:pt idx="6579">
                  <c:v>296</c:v>
                </c:pt>
                <c:pt idx="6580">
                  <c:v>296</c:v>
                </c:pt>
                <c:pt idx="6581">
                  <c:v>296</c:v>
                </c:pt>
                <c:pt idx="6582">
                  <c:v>296</c:v>
                </c:pt>
                <c:pt idx="6583">
                  <c:v>296</c:v>
                </c:pt>
                <c:pt idx="6584">
                  <c:v>296</c:v>
                </c:pt>
                <c:pt idx="6585">
                  <c:v>296</c:v>
                </c:pt>
                <c:pt idx="6586">
                  <c:v>296</c:v>
                </c:pt>
                <c:pt idx="6587">
                  <c:v>296</c:v>
                </c:pt>
                <c:pt idx="6588">
                  <c:v>296</c:v>
                </c:pt>
                <c:pt idx="6589">
                  <c:v>296</c:v>
                </c:pt>
                <c:pt idx="6590">
                  <c:v>296</c:v>
                </c:pt>
                <c:pt idx="6591">
                  <c:v>296</c:v>
                </c:pt>
                <c:pt idx="6592">
                  <c:v>296</c:v>
                </c:pt>
                <c:pt idx="6593">
                  <c:v>296</c:v>
                </c:pt>
                <c:pt idx="6594">
                  <c:v>296</c:v>
                </c:pt>
                <c:pt idx="6595">
                  <c:v>296</c:v>
                </c:pt>
                <c:pt idx="6596">
                  <c:v>296</c:v>
                </c:pt>
                <c:pt idx="6597">
                  <c:v>296</c:v>
                </c:pt>
                <c:pt idx="6598">
                  <c:v>296</c:v>
                </c:pt>
                <c:pt idx="6599">
                  <c:v>296</c:v>
                </c:pt>
                <c:pt idx="6600">
                  <c:v>296</c:v>
                </c:pt>
                <c:pt idx="6601">
                  <c:v>296</c:v>
                </c:pt>
                <c:pt idx="6602">
                  <c:v>296</c:v>
                </c:pt>
                <c:pt idx="6603">
                  <c:v>296</c:v>
                </c:pt>
                <c:pt idx="6604">
                  <c:v>296</c:v>
                </c:pt>
                <c:pt idx="6605">
                  <c:v>296</c:v>
                </c:pt>
                <c:pt idx="6606">
                  <c:v>296</c:v>
                </c:pt>
                <c:pt idx="6607">
                  <c:v>296</c:v>
                </c:pt>
                <c:pt idx="6608">
                  <c:v>296</c:v>
                </c:pt>
                <c:pt idx="6609">
                  <c:v>296</c:v>
                </c:pt>
                <c:pt idx="6610">
                  <c:v>296</c:v>
                </c:pt>
                <c:pt idx="6611">
                  <c:v>296</c:v>
                </c:pt>
                <c:pt idx="6612">
                  <c:v>296</c:v>
                </c:pt>
                <c:pt idx="6613">
                  <c:v>296</c:v>
                </c:pt>
                <c:pt idx="6614">
                  <c:v>296</c:v>
                </c:pt>
                <c:pt idx="6615">
                  <c:v>296</c:v>
                </c:pt>
                <c:pt idx="6616">
                  <c:v>296</c:v>
                </c:pt>
                <c:pt idx="6617">
                  <c:v>296</c:v>
                </c:pt>
                <c:pt idx="6618">
                  <c:v>296</c:v>
                </c:pt>
                <c:pt idx="6619">
                  <c:v>296</c:v>
                </c:pt>
                <c:pt idx="6620">
                  <c:v>296</c:v>
                </c:pt>
                <c:pt idx="6621">
                  <c:v>296</c:v>
                </c:pt>
                <c:pt idx="6622">
                  <c:v>296</c:v>
                </c:pt>
                <c:pt idx="6623">
                  <c:v>296</c:v>
                </c:pt>
                <c:pt idx="6624">
                  <c:v>296</c:v>
                </c:pt>
                <c:pt idx="6625">
                  <c:v>296</c:v>
                </c:pt>
                <c:pt idx="6626">
                  <c:v>296</c:v>
                </c:pt>
                <c:pt idx="6627">
                  <c:v>296</c:v>
                </c:pt>
                <c:pt idx="6628">
                  <c:v>296</c:v>
                </c:pt>
                <c:pt idx="6629">
                  <c:v>296</c:v>
                </c:pt>
                <c:pt idx="6630">
                  <c:v>296</c:v>
                </c:pt>
                <c:pt idx="6631">
                  <c:v>296</c:v>
                </c:pt>
                <c:pt idx="6632">
                  <c:v>296</c:v>
                </c:pt>
                <c:pt idx="6633">
                  <c:v>296</c:v>
                </c:pt>
                <c:pt idx="6634">
                  <c:v>296</c:v>
                </c:pt>
                <c:pt idx="6635">
                  <c:v>296</c:v>
                </c:pt>
                <c:pt idx="6636">
                  <c:v>296</c:v>
                </c:pt>
                <c:pt idx="6637">
                  <c:v>296</c:v>
                </c:pt>
                <c:pt idx="6638">
                  <c:v>296</c:v>
                </c:pt>
                <c:pt idx="6639">
                  <c:v>296</c:v>
                </c:pt>
                <c:pt idx="6640">
                  <c:v>296</c:v>
                </c:pt>
                <c:pt idx="6641">
                  <c:v>296</c:v>
                </c:pt>
                <c:pt idx="6642">
                  <c:v>296</c:v>
                </c:pt>
                <c:pt idx="6643">
                  <c:v>296</c:v>
                </c:pt>
                <c:pt idx="6644">
                  <c:v>296</c:v>
                </c:pt>
                <c:pt idx="6645">
                  <c:v>296</c:v>
                </c:pt>
                <c:pt idx="6646">
                  <c:v>296</c:v>
                </c:pt>
                <c:pt idx="6647">
                  <c:v>296</c:v>
                </c:pt>
                <c:pt idx="6648">
                  <c:v>296</c:v>
                </c:pt>
                <c:pt idx="6649">
                  <c:v>296</c:v>
                </c:pt>
                <c:pt idx="6650">
                  <c:v>296</c:v>
                </c:pt>
                <c:pt idx="6651">
                  <c:v>296</c:v>
                </c:pt>
                <c:pt idx="6652">
                  <c:v>296</c:v>
                </c:pt>
                <c:pt idx="6653">
                  <c:v>296</c:v>
                </c:pt>
                <c:pt idx="6654">
                  <c:v>296</c:v>
                </c:pt>
                <c:pt idx="6655">
                  <c:v>296</c:v>
                </c:pt>
                <c:pt idx="6656">
                  <c:v>296</c:v>
                </c:pt>
                <c:pt idx="6657">
                  <c:v>296</c:v>
                </c:pt>
                <c:pt idx="6658">
                  <c:v>296</c:v>
                </c:pt>
                <c:pt idx="6659">
                  <c:v>296</c:v>
                </c:pt>
                <c:pt idx="6660">
                  <c:v>296</c:v>
                </c:pt>
                <c:pt idx="6661">
                  <c:v>296</c:v>
                </c:pt>
                <c:pt idx="6662">
                  <c:v>296</c:v>
                </c:pt>
                <c:pt idx="6663">
                  <c:v>296</c:v>
                </c:pt>
                <c:pt idx="6664">
                  <c:v>296</c:v>
                </c:pt>
                <c:pt idx="6665">
                  <c:v>296</c:v>
                </c:pt>
                <c:pt idx="6666">
                  <c:v>296</c:v>
                </c:pt>
                <c:pt idx="6667">
                  <c:v>297</c:v>
                </c:pt>
                <c:pt idx="6668">
                  <c:v>296</c:v>
                </c:pt>
                <c:pt idx="6669">
                  <c:v>296</c:v>
                </c:pt>
                <c:pt idx="6670">
                  <c:v>297</c:v>
                </c:pt>
                <c:pt idx="6671">
                  <c:v>297</c:v>
                </c:pt>
                <c:pt idx="6672">
                  <c:v>297</c:v>
                </c:pt>
                <c:pt idx="6673">
                  <c:v>296</c:v>
                </c:pt>
                <c:pt idx="6674">
                  <c:v>297</c:v>
                </c:pt>
                <c:pt idx="6675">
                  <c:v>297</c:v>
                </c:pt>
                <c:pt idx="6676">
                  <c:v>297</c:v>
                </c:pt>
                <c:pt idx="6677">
                  <c:v>297</c:v>
                </c:pt>
                <c:pt idx="6678">
                  <c:v>297</c:v>
                </c:pt>
                <c:pt idx="6679">
                  <c:v>296</c:v>
                </c:pt>
                <c:pt idx="6680">
                  <c:v>297</c:v>
                </c:pt>
                <c:pt idx="6681">
                  <c:v>297</c:v>
                </c:pt>
                <c:pt idx="6682">
                  <c:v>297</c:v>
                </c:pt>
                <c:pt idx="6683">
                  <c:v>297</c:v>
                </c:pt>
                <c:pt idx="6684">
                  <c:v>296</c:v>
                </c:pt>
                <c:pt idx="6685">
                  <c:v>297</c:v>
                </c:pt>
                <c:pt idx="6686">
                  <c:v>296</c:v>
                </c:pt>
                <c:pt idx="6687">
                  <c:v>296</c:v>
                </c:pt>
                <c:pt idx="6688">
                  <c:v>296</c:v>
                </c:pt>
                <c:pt idx="6689">
                  <c:v>296</c:v>
                </c:pt>
                <c:pt idx="6690">
                  <c:v>297</c:v>
                </c:pt>
                <c:pt idx="6691">
                  <c:v>297</c:v>
                </c:pt>
                <c:pt idx="6692">
                  <c:v>297</c:v>
                </c:pt>
                <c:pt idx="6693">
                  <c:v>297</c:v>
                </c:pt>
                <c:pt idx="6694">
                  <c:v>297</c:v>
                </c:pt>
                <c:pt idx="6695">
                  <c:v>297</c:v>
                </c:pt>
                <c:pt idx="6696">
                  <c:v>297</c:v>
                </c:pt>
                <c:pt idx="6697">
                  <c:v>296</c:v>
                </c:pt>
                <c:pt idx="6698">
                  <c:v>297</c:v>
                </c:pt>
                <c:pt idx="6699">
                  <c:v>297</c:v>
                </c:pt>
                <c:pt idx="6700">
                  <c:v>297</c:v>
                </c:pt>
                <c:pt idx="6701">
                  <c:v>297</c:v>
                </c:pt>
                <c:pt idx="6702">
                  <c:v>297</c:v>
                </c:pt>
                <c:pt idx="6703">
                  <c:v>297</c:v>
                </c:pt>
                <c:pt idx="6704">
                  <c:v>297</c:v>
                </c:pt>
                <c:pt idx="6705">
                  <c:v>297</c:v>
                </c:pt>
                <c:pt idx="6706">
                  <c:v>297</c:v>
                </c:pt>
                <c:pt idx="6707">
                  <c:v>297</c:v>
                </c:pt>
                <c:pt idx="6708">
                  <c:v>297</c:v>
                </c:pt>
                <c:pt idx="6709">
                  <c:v>297</c:v>
                </c:pt>
                <c:pt idx="6710">
                  <c:v>297</c:v>
                </c:pt>
                <c:pt idx="6711">
                  <c:v>297</c:v>
                </c:pt>
                <c:pt idx="6712">
                  <c:v>297</c:v>
                </c:pt>
                <c:pt idx="6713">
                  <c:v>297</c:v>
                </c:pt>
                <c:pt idx="6714">
                  <c:v>297</c:v>
                </c:pt>
                <c:pt idx="6715">
                  <c:v>297</c:v>
                </c:pt>
                <c:pt idx="6716">
                  <c:v>297</c:v>
                </c:pt>
                <c:pt idx="6717">
                  <c:v>297</c:v>
                </c:pt>
                <c:pt idx="6718">
                  <c:v>297</c:v>
                </c:pt>
                <c:pt idx="6719">
                  <c:v>297</c:v>
                </c:pt>
                <c:pt idx="6720">
                  <c:v>297</c:v>
                </c:pt>
                <c:pt idx="6721">
                  <c:v>297</c:v>
                </c:pt>
                <c:pt idx="6722">
                  <c:v>297</c:v>
                </c:pt>
                <c:pt idx="6723">
                  <c:v>297</c:v>
                </c:pt>
                <c:pt idx="6724">
                  <c:v>297</c:v>
                </c:pt>
                <c:pt idx="6725">
                  <c:v>297</c:v>
                </c:pt>
                <c:pt idx="6726">
                  <c:v>297</c:v>
                </c:pt>
                <c:pt idx="6727">
                  <c:v>297</c:v>
                </c:pt>
                <c:pt idx="6728">
                  <c:v>297</c:v>
                </c:pt>
                <c:pt idx="6729">
                  <c:v>297</c:v>
                </c:pt>
                <c:pt idx="6730">
                  <c:v>297</c:v>
                </c:pt>
                <c:pt idx="6731">
                  <c:v>297</c:v>
                </c:pt>
                <c:pt idx="6732">
                  <c:v>297</c:v>
                </c:pt>
                <c:pt idx="6733">
                  <c:v>297</c:v>
                </c:pt>
                <c:pt idx="6734">
                  <c:v>297</c:v>
                </c:pt>
                <c:pt idx="6735">
                  <c:v>297</c:v>
                </c:pt>
                <c:pt idx="6736">
                  <c:v>297</c:v>
                </c:pt>
                <c:pt idx="6737">
                  <c:v>297</c:v>
                </c:pt>
                <c:pt idx="6738">
                  <c:v>297</c:v>
                </c:pt>
                <c:pt idx="6739">
                  <c:v>297</c:v>
                </c:pt>
                <c:pt idx="6740">
                  <c:v>297</c:v>
                </c:pt>
                <c:pt idx="6741">
                  <c:v>297</c:v>
                </c:pt>
                <c:pt idx="6742">
                  <c:v>297</c:v>
                </c:pt>
                <c:pt idx="6743">
                  <c:v>297</c:v>
                </c:pt>
                <c:pt idx="6744">
                  <c:v>297</c:v>
                </c:pt>
                <c:pt idx="6745">
                  <c:v>297</c:v>
                </c:pt>
                <c:pt idx="6746">
                  <c:v>297</c:v>
                </c:pt>
                <c:pt idx="6747">
                  <c:v>297</c:v>
                </c:pt>
                <c:pt idx="6748">
                  <c:v>297</c:v>
                </c:pt>
                <c:pt idx="6749">
                  <c:v>297</c:v>
                </c:pt>
                <c:pt idx="6750">
                  <c:v>297</c:v>
                </c:pt>
                <c:pt idx="6751">
                  <c:v>297</c:v>
                </c:pt>
                <c:pt idx="6752">
                  <c:v>297</c:v>
                </c:pt>
                <c:pt idx="6753">
                  <c:v>297</c:v>
                </c:pt>
                <c:pt idx="6754">
                  <c:v>297</c:v>
                </c:pt>
                <c:pt idx="6755">
                  <c:v>297</c:v>
                </c:pt>
                <c:pt idx="6756">
                  <c:v>297</c:v>
                </c:pt>
                <c:pt idx="6757">
                  <c:v>297</c:v>
                </c:pt>
                <c:pt idx="6758">
                  <c:v>297</c:v>
                </c:pt>
                <c:pt idx="6759">
                  <c:v>297</c:v>
                </c:pt>
                <c:pt idx="6760">
                  <c:v>297</c:v>
                </c:pt>
                <c:pt idx="6761">
                  <c:v>297</c:v>
                </c:pt>
                <c:pt idx="6762">
                  <c:v>297</c:v>
                </c:pt>
                <c:pt idx="6763">
                  <c:v>297</c:v>
                </c:pt>
                <c:pt idx="6764">
                  <c:v>297</c:v>
                </c:pt>
                <c:pt idx="6765">
                  <c:v>297</c:v>
                </c:pt>
                <c:pt idx="6766">
                  <c:v>297</c:v>
                </c:pt>
                <c:pt idx="6767">
                  <c:v>297</c:v>
                </c:pt>
                <c:pt idx="6768">
                  <c:v>297</c:v>
                </c:pt>
                <c:pt idx="6769">
                  <c:v>297</c:v>
                </c:pt>
                <c:pt idx="6770">
                  <c:v>297</c:v>
                </c:pt>
                <c:pt idx="6771">
                  <c:v>297</c:v>
                </c:pt>
                <c:pt idx="6772">
                  <c:v>297</c:v>
                </c:pt>
                <c:pt idx="6773">
                  <c:v>297</c:v>
                </c:pt>
                <c:pt idx="6774">
                  <c:v>297</c:v>
                </c:pt>
                <c:pt idx="6775">
                  <c:v>297</c:v>
                </c:pt>
                <c:pt idx="6776">
                  <c:v>297</c:v>
                </c:pt>
                <c:pt idx="6777">
                  <c:v>297</c:v>
                </c:pt>
                <c:pt idx="6778">
                  <c:v>297</c:v>
                </c:pt>
                <c:pt idx="6779">
                  <c:v>297</c:v>
                </c:pt>
                <c:pt idx="6780">
                  <c:v>297</c:v>
                </c:pt>
                <c:pt idx="6781">
                  <c:v>297</c:v>
                </c:pt>
                <c:pt idx="6782">
                  <c:v>297</c:v>
                </c:pt>
                <c:pt idx="6783">
                  <c:v>297</c:v>
                </c:pt>
                <c:pt idx="6784">
                  <c:v>297</c:v>
                </c:pt>
                <c:pt idx="6785">
                  <c:v>297</c:v>
                </c:pt>
                <c:pt idx="6786">
                  <c:v>297</c:v>
                </c:pt>
                <c:pt idx="6787">
                  <c:v>297</c:v>
                </c:pt>
                <c:pt idx="6788">
                  <c:v>297</c:v>
                </c:pt>
                <c:pt idx="6789">
                  <c:v>297</c:v>
                </c:pt>
                <c:pt idx="6790">
                  <c:v>297</c:v>
                </c:pt>
                <c:pt idx="6791">
                  <c:v>297</c:v>
                </c:pt>
                <c:pt idx="6792">
                  <c:v>297</c:v>
                </c:pt>
                <c:pt idx="6793">
                  <c:v>297</c:v>
                </c:pt>
                <c:pt idx="6794">
                  <c:v>297</c:v>
                </c:pt>
                <c:pt idx="6795">
                  <c:v>297</c:v>
                </c:pt>
                <c:pt idx="6796">
                  <c:v>297</c:v>
                </c:pt>
                <c:pt idx="6797">
                  <c:v>297</c:v>
                </c:pt>
                <c:pt idx="6798">
                  <c:v>297</c:v>
                </c:pt>
                <c:pt idx="6799">
                  <c:v>297</c:v>
                </c:pt>
                <c:pt idx="6800">
                  <c:v>297</c:v>
                </c:pt>
                <c:pt idx="6801">
                  <c:v>297</c:v>
                </c:pt>
                <c:pt idx="6802">
                  <c:v>297</c:v>
                </c:pt>
                <c:pt idx="6803">
                  <c:v>297</c:v>
                </c:pt>
                <c:pt idx="6804">
                  <c:v>297</c:v>
                </c:pt>
                <c:pt idx="6805">
                  <c:v>297</c:v>
                </c:pt>
                <c:pt idx="6806">
                  <c:v>298</c:v>
                </c:pt>
                <c:pt idx="6807">
                  <c:v>297</c:v>
                </c:pt>
                <c:pt idx="6808">
                  <c:v>297</c:v>
                </c:pt>
                <c:pt idx="6809">
                  <c:v>297</c:v>
                </c:pt>
                <c:pt idx="6810">
                  <c:v>297</c:v>
                </c:pt>
                <c:pt idx="6811">
                  <c:v>297</c:v>
                </c:pt>
                <c:pt idx="6812">
                  <c:v>298</c:v>
                </c:pt>
                <c:pt idx="6813">
                  <c:v>297</c:v>
                </c:pt>
                <c:pt idx="6814">
                  <c:v>297</c:v>
                </c:pt>
                <c:pt idx="6815">
                  <c:v>298</c:v>
                </c:pt>
                <c:pt idx="6816">
                  <c:v>297</c:v>
                </c:pt>
                <c:pt idx="6817">
                  <c:v>297</c:v>
                </c:pt>
                <c:pt idx="6818">
                  <c:v>298</c:v>
                </c:pt>
                <c:pt idx="6819">
                  <c:v>298</c:v>
                </c:pt>
                <c:pt idx="6820">
                  <c:v>297</c:v>
                </c:pt>
                <c:pt idx="6821">
                  <c:v>298</c:v>
                </c:pt>
                <c:pt idx="6822">
                  <c:v>298</c:v>
                </c:pt>
                <c:pt idx="6823">
                  <c:v>297</c:v>
                </c:pt>
                <c:pt idx="6824">
                  <c:v>297</c:v>
                </c:pt>
                <c:pt idx="6825">
                  <c:v>297</c:v>
                </c:pt>
                <c:pt idx="6826">
                  <c:v>298</c:v>
                </c:pt>
                <c:pt idx="6827">
                  <c:v>298</c:v>
                </c:pt>
                <c:pt idx="6828">
                  <c:v>297</c:v>
                </c:pt>
                <c:pt idx="6829">
                  <c:v>297</c:v>
                </c:pt>
                <c:pt idx="6830">
                  <c:v>297</c:v>
                </c:pt>
                <c:pt idx="6831">
                  <c:v>297</c:v>
                </c:pt>
                <c:pt idx="6832">
                  <c:v>297</c:v>
                </c:pt>
                <c:pt idx="6833">
                  <c:v>298</c:v>
                </c:pt>
                <c:pt idx="6834">
                  <c:v>297</c:v>
                </c:pt>
                <c:pt idx="6835">
                  <c:v>297</c:v>
                </c:pt>
                <c:pt idx="6836">
                  <c:v>297</c:v>
                </c:pt>
                <c:pt idx="6837">
                  <c:v>298</c:v>
                </c:pt>
                <c:pt idx="6838">
                  <c:v>298</c:v>
                </c:pt>
                <c:pt idx="6839">
                  <c:v>297</c:v>
                </c:pt>
                <c:pt idx="6840">
                  <c:v>297</c:v>
                </c:pt>
                <c:pt idx="6841">
                  <c:v>297</c:v>
                </c:pt>
                <c:pt idx="6842">
                  <c:v>297</c:v>
                </c:pt>
                <c:pt idx="6843">
                  <c:v>297</c:v>
                </c:pt>
                <c:pt idx="6844">
                  <c:v>297</c:v>
                </c:pt>
                <c:pt idx="6845">
                  <c:v>297</c:v>
                </c:pt>
                <c:pt idx="6846">
                  <c:v>298</c:v>
                </c:pt>
                <c:pt idx="6847">
                  <c:v>297</c:v>
                </c:pt>
                <c:pt idx="6848">
                  <c:v>297</c:v>
                </c:pt>
                <c:pt idx="6849">
                  <c:v>297</c:v>
                </c:pt>
                <c:pt idx="6850">
                  <c:v>298</c:v>
                </c:pt>
                <c:pt idx="6851">
                  <c:v>298</c:v>
                </c:pt>
                <c:pt idx="6852">
                  <c:v>297</c:v>
                </c:pt>
                <c:pt idx="6853">
                  <c:v>297</c:v>
                </c:pt>
                <c:pt idx="6854">
                  <c:v>298</c:v>
                </c:pt>
                <c:pt idx="6855">
                  <c:v>298</c:v>
                </c:pt>
                <c:pt idx="6856">
                  <c:v>298</c:v>
                </c:pt>
                <c:pt idx="6857">
                  <c:v>298</c:v>
                </c:pt>
                <c:pt idx="6858">
                  <c:v>298</c:v>
                </c:pt>
                <c:pt idx="6859">
                  <c:v>298</c:v>
                </c:pt>
                <c:pt idx="6860">
                  <c:v>298</c:v>
                </c:pt>
                <c:pt idx="6861">
                  <c:v>298</c:v>
                </c:pt>
                <c:pt idx="6862">
                  <c:v>298</c:v>
                </c:pt>
                <c:pt idx="6863">
                  <c:v>297</c:v>
                </c:pt>
                <c:pt idx="6864">
                  <c:v>298</c:v>
                </c:pt>
                <c:pt idx="6865">
                  <c:v>298</c:v>
                </c:pt>
                <c:pt idx="6866">
                  <c:v>298</c:v>
                </c:pt>
                <c:pt idx="6867">
                  <c:v>298</c:v>
                </c:pt>
                <c:pt idx="6868">
                  <c:v>298</c:v>
                </c:pt>
                <c:pt idx="6869">
                  <c:v>298</c:v>
                </c:pt>
                <c:pt idx="6870">
                  <c:v>298</c:v>
                </c:pt>
                <c:pt idx="6871">
                  <c:v>298</c:v>
                </c:pt>
                <c:pt idx="6872">
                  <c:v>298</c:v>
                </c:pt>
                <c:pt idx="6873">
                  <c:v>298</c:v>
                </c:pt>
                <c:pt idx="6874">
                  <c:v>298</c:v>
                </c:pt>
                <c:pt idx="6875">
                  <c:v>298</c:v>
                </c:pt>
                <c:pt idx="6876">
                  <c:v>297</c:v>
                </c:pt>
                <c:pt idx="6877">
                  <c:v>297</c:v>
                </c:pt>
                <c:pt idx="6878">
                  <c:v>297</c:v>
                </c:pt>
                <c:pt idx="6879">
                  <c:v>297</c:v>
                </c:pt>
                <c:pt idx="6880">
                  <c:v>297</c:v>
                </c:pt>
                <c:pt idx="6881">
                  <c:v>298</c:v>
                </c:pt>
                <c:pt idx="6882">
                  <c:v>297</c:v>
                </c:pt>
                <c:pt idx="6883">
                  <c:v>297</c:v>
                </c:pt>
                <c:pt idx="6884">
                  <c:v>297</c:v>
                </c:pt>
                <c:pt idx="6885">
                  <c:v>297</c:v>
                </c:pt>
                <c:pt idx="6886">
                  <c:v>297</c:v>
                </c:pt>
                <c:pt idx="6887">
                  <c:v>298</c:v>
                </c:pt>
                <c:pt idx="6888">
                  <c:v>298</c:v>
                </c:pt>
                <c:pt idx="6889">
                  <c:v>298</c:v>
                </c:pt>
                <c:pt idx="6890">
                  <c:v>298</c:v>
                </c:pt>
                <c:pt idx="6891">
                  <c:v>298</c:v>
                </c:pt>
                <c:pt idx="6892">
                  <c:v>298</c:v>
                </c:pt>
                <c:pt idx="6893">
                  <c:v>298</c:v>
                </c:pt>
                <c:pt idx="6894">
                  <c:v>299</c:v>
                </c:pt>
                <c:pt idx="6895">
                  <c:v>299</c:v>
                </c:pt>
                <c:pt idx="6896">
                  <c:v>299</c:v>
                </c:pt>
                <c:pt idx="6897">
                  <c:v>299</c:v>
                </c:pt>
                <c:pt idx="6898">
                  <c:v>300</c:v>
                </c:pt>
                <c:pt idx="6899">
                  <c:v>300</c:v>
                </c:pt>
                <c:pt idx="6900">
                  <c:v>300</c:v>
                </c:pt>
                <c:pt idx="6901">
                  <c:v>300</c:v>
                </c:pt>
                <c:pt idx="6902">
                  <c:v>301</c:v>
                </c:pt>
                <c:pt idx="6903">
                  <c:v>301</c:v>
                </c:pt>
                <c:pt idx="6904">
                  <c:v>301</c:v>
                </c:pt>
                <c:pt idx="6905">
                  <c:v>301</c:v>
                </c:pt>
                <c:pt idx="6906">
                  <c:v>302</c:v>
                </c:pt>
                <c:pt idx="6907">
                  <c:v>302</c:v>
                </c:pt>
                <c:pt idx="6908">
                  <c:v>302</c:v>
                </c:pt>
                <c:pt idx="6909">
                  <c:v>303</c:v>
                </c:pt>
                <c:pt idx="6910">
                  <c:v>303</c:v>
                </c:pt>
                <c:pt idx="6911">
                  <c:v>303</c:v>
                </c:pt>
                <c:pt idx="6912">
                  <c:v>304</c:v>
                </c:pt>
                <c:pt idx="6913">
                  <c:v>304</c:v>
                </c:pt>
                <c:pt idx="6914">
                  <c:v>304</c:v>
                </c:pt>
                <c:pt idx="6915">
                  <c:v>304</c:v>
                </c:pt>
                <c:pt idx="6916">
                  <c:v>305</c:v>
                </c:pt>
                <c:pt idx="6917">
                  <c:v>305</c:v>
                </c:pt>
                <c:pt idx="6918">
                  <c:v>305</c:v>
                </c:pt>
                <c:pt idx="6919">
                  <c:v>305</c:v>
                </c:pt>
                <c:pt idx="6920">
                  <c:v>306</c:v>
                </c:pt>
                <c:pt idx="6921">
                  <c:v>306</c:v>
                </c:pt>
                <c:pt idx="6922">
                  <c:v>306</c:v>
                </c:pt>
                <c:pt idx="6923">
                  <c:v>307</c:v>
                </c:pt>
                <c:pt idx="6924">
                  <c:v>307</c:v>
                </c:pt>
                <c:pt idx="6925">
                  <c:v>307</c:v>
                </c:pt>
                <c:pt idx="6926">
                  <c:v>308</c:v>
                </c:pt>
                <c:pt idx="6927">
                  <c:v>308</c:v>
                </c:pt>
                <c:pt idx="6928">
                  <c:v>308</c:v>
                </c:pt>
                <c:pt idx="6929">
                  <c:v>308</c:v>
                </c:pt>
                <c:pt idx="6930">
                  <c:v>309</c:v>
                </c:pt>
                <c:pt idx="6931">
                  <c:v>309</c:v>
                </c:pt>
                <c:pt idx="6932">
                  <c:v>309</c:v>
                </c:pt>
                <c:pt idx="6933">
                  <c:v>309</c:v>
                </c:pt>
                <c:pt idx="6934">
                  <c:v>310</c:v>
                </c:pt>
                <c:pt idx="6935">
                  <c:v>310</c:v>
                </c:pt>
                <c:pt idx="6936">
                  <c:v>311</c:v>
                </c:pt>
                <c:pt idx="6937">
                  <c:v>311</c:v>
                </c:pt>
                <c:pt idx="6938">
                  <c:v>311</c:v>
                </c:pt>
                <c:pt idx="6939">
                  <c:v>312</c:v>
                </c:pt>
                <c:pt idx="6940">
                  <c:v>312</c:v>
                </c:pt>
                <c:pt idx="6941">
                  <c:v>312</c:v>
                </c:pt>
                <c:pt idx="6942">
                  <c:v>313</c:v>
                </c:pt>
                <c:pt idx="6943">
                  <c:v>313</c:v>
                </c:pt>
                <c:pt idx="6944">
                  <c:v>313</c:v>
                </c:pt>
                <c:pt idx="6945">
                  <c:v>314</c:v>
                </c:pt>
                <c:pt idx="6946">
                  <c:v>314</c:v>
                </c:pt>
                <c:pt idx="6947">
                  <c:v>315</c:v>
                </c:pt>
                <c:pt idx="6948">
                  <c:v>315</c:v>
                </c:pt>
                <c:pt idx="6949">
                  <c:v>315</c:v>
                </c:pt>
                <c:pt idx="6950">
                  <c:v>315</c:v>
                </c:pt>
                <c:pt idx="6951">
                  <c:v>315</c:v>
                </c:pt>
                <c:pt idx="6952">
                  <c:v>316</c:v>
                </c:pt>
                <c:pt idx="6953">
                  <c:v>316</c:v>
                </c:pt>
                <c:pt idx="6954">
                  <c:v>317</c:v>
                </c:pt>
                <c:pt idx="6955">
                  <c:v>317</c:v>
                </c:pt>
                <c:pt idx="6956">
                  <c:v>318</c:v>
                </c:pt>
                <c:pt idx="6957">
                  <c:v>318</c:v>
                </c:pt>
                <c:pt idx="6958">
                  <c:v>319</c:v>
                </c:pt>
                <c:pt idx="6959">
                  <c:v>319</c:v>
                </c:pt>
                <c:pt idx="6960">
                  <c:v>319</c:v>
                </c:pt>
                <c:pt idx="6961">
                  <c:v>320</c:v>
                </c:pt>
                <c:pt idx="6962">
                  <c:v>320</c:v>
                </c:pt>
                <c:pt idx="6963">
                  <c:v>320</c:v>
                </c:pt>
                <c:pt idx="6964">
                  <c:v>321</c:v>
                </c:pt>
                <c:pt idx="6965">
                  <c:v>321</c:v>
                </c:pt>
                <c:pt idx="6966">
                  <c:v>321</c:v>
                </c:pt>
                <c:pt idx="6967">
                  <c:v>321</c:v>
                </c:pt>
                <c:pt idx="6968">
                  <c:v>322</c:v>
                </c:pt>
                <c:pt idx="6969">
                  <c:v>323</c:v>
                </c:pt>
                <c:pt idx="6970">
                  <c:v>323</c:v>
                </c:pt>
                <c:pt idx="6971">
                  <c:v>324</c:v>
                </c:pt>
                <c:pt idx="6972">
                  <c:v>324</c:v>
                </c:pt>
                <c:pt idx="6973">
                  <c:v>324</c:v>
                </c:pt>
                <c:pt idx="6974">
                  <c:v>325</c:v>
                </c:pt>
                <c:pt idx="6975">
                  <c:v>326</c:v>
                </c:pt>
                <c:pt idx="6976">
                  <c:v>326</c:v>
                </c:pt>
                <c:pt idx="6977">
                  <c:v>327</c:v>
                </c:pt>
                <c:pt idx="6978">
                  <c:v>326</c:v>
                </c:pt>
                <c:pt idx="6979">
                  <c:v>327</c:v>
                </c:pt>
                <c:pt idx="6980">
                  <c:v>328</c:v>
                </c:pt>
                <c:pt idx="6981">
                  <c:v>328</c:v>
                </c:pt>
                <c:pt idx="6982">
                  <c:v>329</c:v>
                </c:pt>
                <c:pt idx="6983">
                  <c:v>329</c:v>
                </c:pt>
                <c:pt idx="6984">
                  <c:v>329</c:v>
                </c:pt>
                <c:pt idx="6985">
                  <c:v>330</c:v>
                </c:pt>
                <c:pt idx="6986">
                  <c:v>330</c:v>
                </c:pt>
                <c:pt idx="6987">
                  <c:v>331</c:v>
                </c:pt>
                <c:pt idx="6988">
                  <c:v>331</c:v>
                </c:pt>
                <c:pt idx="6989">
                  <c:v>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D6-43B2-B502-4DD0D3923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178368"/>
        <c:axId val="84288640"/>
      </c:lineChart>
      <c:lineChart>
        <c:grouping val="standard"/>
        <c:varyColors val="0"/>
        <c:ser>
          <c:idx val="1"/>
          <c:order val="1"/>
          <c:tx>
            <c:strRef>
              <c:f>'05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5'!$D$2:$D$6991</c:f>
              <c:numCache>
                <c:formatCode>General</c:formatCode>
                <c:ptCount val="6990"/>
                <c:pt idx="0">
                  <c:v>7371480</c:v>
                </c:pt>
                <c:pt idx="1">
                  <c:v>7371492</c:v>
                </c:pt>
                <c:pt idx="2">
                  <c:v>7371506</c:v>
                </c:pt>
                <c:pt idx="3">
                  <c:v>7371499</c:v>
                </c:pt>
                <c:pt idx="4">
                  <c:v>7371520</c:v>
                </c:pt>
                <c:pt idx="5">
                  <c:v>7371513</c:v>
                </c:pt>
                <c:pt idx="6">
                  <c:v>7371520</c:v>
                </c:pt>
                <c:pt idx="7">
                  <c:v>7371520</c:v>
                </c:pt>
                <c:pt idx="8">
                  <c:v>7371547</c:v>
                </c:pt>
                <c:pt idx="9">
                  <c:v>7371522</c:v>
                </c:pt>
                <c:pt idx="10">
                  <c:v>7371503</c:v>
                </c:pt>
                <c:pt idx="11">
                  <c:v>7371508</c:v>
                </c:pt>
                <c:pt idx="12">
                  <c:v>7371495</c:v>
                </c:pt>
                <c:pt idx="13">
                  <c:v>7371487</c:v>
                </c:pt>
                <c:pt idx="14">
                  <c:v>7371487</c:v>
                </c:pt>
                <c:pt idx="15">
                  <c:v>7371527</c:v>
                </c:pt>
                <c:pt idx="16">
                  <c:v>7371516</c:v>
                </c:pt>
                <c:pt idx="17">
                  <c:v>7371493</c:v>
                </c:pt>
                <c:pt idx="18">
                  <c:v>7371499</c:v>
                </c:pt>
                <c:pt idx="19">
                  <c:v>7371501</c:v>
                </c:pt>
                <c:pt idx="20">
                  <c:v>7371511</c:v>
                </c:pt>
                <c:pt idx="21">
                  <c:v>7371511</c:v>
                </c:pt>
                <c:pt idx="22">
                  <c:v>7371526</c:v>
                </c:pt>
                <c:pt idx="23">
                  <c:v>7371520</c:v>
                </c:pt>
                <c:pt idx="24">
                  <c:v>7371497</c:v>
                </c:pt>
                <c:pt idx="25">
                  <c:v>7371503</c:v>
                </c:pt>
                <c:pt idx="26">
                  <c:v>7371521</c:v>
                </c:pt>
                <c:pt idx="27">
                  <c:v>7371527</c:v>
                </c:pt>
                <c:pt idx="28">
                  <c:v>7371527</c:v>
                </c:pt>
                <c:pt idx="29">
                  <c:v>7371544</c:v>
                </c:pt>
                <c:pt idx="30">
                  <c:v>7371574</c:v>
                </c:pt>
                <c:pt idx="31">
                  <c:v>7371550</c:v>
                </c:pt>
                <c:pt idx="32">
                  <c:v>7371547</c:v>
                </c:pt>
                <c:pt idx="33">
                  <c:v>7371565</c:v>
                </c:pt>
                <c:pt idx="34">
                  <c:v>7371553</c:v>
                </c:pt>
                <c:pt idx="35">
                  <c:v>7371553</c:v>
                </c:pt>
                <c:pt idx="36">
                  <c:v>7371519</c:v>
                </c:pt>
                <c:pt idx="37">
                  <c:v>7371498</c:v>
                </c:pt>
                <c:pt idx="38">
                  <c:v>7371513</c:v>
                </c:pt>
                <c:pt idx="39">
                  <c:v>7371501</c:v>
                </c:pt>
                <c:pt idx="40">
                  <c:v>7371527</c:v>
                </c:pt>
                <c:pt idx="41">
                  <c:v>7371549</c:v>
                </c:pt>
                <c:pt idx="42">
                  <c:v>7371549</c:v>
                </c:pt>
                <c:pt idx="43">
                  <c:v>7371556</c:v>
                </c:pt>
                <c:pt idx="44">
                  <c:v>7371572</c:v>
                </c:pt>
                <c:pt idx="45">
                  <c:v>7371563</c:v>
                </c:pt>
                <c:pt idx="46">
                  <c:v>7371552</c:v>
                </c:pt>
                <c:pt idx="47">
                  <c:v>7371533</c:v>
                </c:pt>
                <c:pt idx="48">
                  <c:v>7371538</c:v>
                </c:pt>
                <c:pt idx="49">
                  <c:v>7371538</c:v>
                </c:pt>
                <c:pt idx="50">
                  <c:v>7371569</c:v>
                </c:pt>
                <c:pt idx="51">
                  <c:v>7371552</c:v>
                </c:pt>
                <c:pt idx="52">
                  <c:v>7371525</c:v>
                </c:pt>
                <c:pt idx="53">
                  <c:v>7371556</c:v>
                </c:pt>
                <c:pt idx="54">
                  <c:v>7371567</c:v>
                </c:pt>
                <c:pt idx="55">
                  <c:v>7371567</c:v>
                </c:pt>
                <c:pt idx="56">
                  <c:v>7371542</c:v>
                </c:pt>
                <c:pt idx="57">
                  <c:v>7371525</c:v>
                </c:pt>
                <c:pt idx="58">
                  <c:v>7371550</c:v>
                </c:pt>
                <c:pt idx="59">
                  <c:v>7371547</c:v>
                </c:pt>
                <c:pt idx="60">
                  <c:v>7371540</c:v>
                </c:pt>
                <c:pt idx="61">
                  <c:v>7371550</c:v>
                </c:pt>
                <c:pt idx="62">
                  <c:v>7371550</c:v>
                </c:pt>
                <c:pt idx="63">
                  <c:v>7371565</c:v>
                </c:pt>
                <c:pt idx="64">
                  <c:v>7371569</c:v>
                </c:pt>
                <c:pt idx="65">
                  <c:v>7371533</c:v>
                </c:pt>
                <c:pt idx="66">
                  <c:v>7371555</c:v>
                </c:pt>
                <c:pt idx="67">
                  <c:v>7371553</c:v>
                </c:pt>
                <c:pt idx="68">
                  <c:v>7371522</c:v>
                </c:pt>
                <c:pt idx="69">
                  <c:v>7371522</c:v>
                </c:pt>
                <c:pt idx="70">
                  <c:v>7371529</c:v>
                </c:pt>
                <c:pt idx="71">
                  <c:v>7371560</c:v>
                </c:pt>
                <c:pt idx="72">
                  <c:v>7371566</c:v>
                </c:pt>
                <c:pt idx="73">
                  <c:v>7371546</c:v>
                </c:pt>
                <c:pt idx="74">
                  <c:v>7371590</c:v>
                </c:pt>
                <c:pt idx="75">
                  <c:v>7371589</c:v>
                </c:pt>
                <c:pt idx="76">
                  <c:v>7371589</c:v>
                </c:pt>
                <c:pt idx="77">
                  <c:v>7371566</c:v>
                </c:pt>
                <c:pt idx="78">
                  <c:v>7371562</c:v>
                </c:pt>
                <c:pt idx="79">
                  <c:v>7371557</c:v>
                </c:pt>
                <c:pt idx="80">
                  <c:v>7371566</c:v>
                </c:pt>
                <c:pt idx="81">
                  <c:v>7371565</c:v>
                </c:pt>
                <c:pt idx="82">
                  <c:v>7371592</c:v>
                </c:pt>
                <c:pt idx="83">
                  <c:v>7371592</c:v>
                </c:pt>
                <c:pt idx="84">
                  <c:v>7371562</c:v>
                </c:pt>
                <c:pt idx="85">
                  <c:v>7371530</c:v>
                </c:pt>
                <c:pt idx="86">
                  <c:v>7371552</c:v>
                </c:pt>
                <c:pt idx="87">
                  <c:v>7371572</c:v>
                </c:pt>
                <c:pt idx="88">
                  <c:v>7371597</c:v>
                </c:pt>
                <c:pt idx="89">
                  <c:v>7371604</c:v>
                </c:pt>
                <c:pt idx="90">
                  <c:v>7371604</c:v>
                </c:pt>
                <c:pt idx="91">
                  <c:v>7371563</c:v>
                </c:pt>
                <c:pt idx="92">
                  <c:v>7371553</c:v>
                </c:pt>
                <c:pt idx="93">
                  <c:v>7371577</c:v>
                </c:pt>
                <c:pt idx="94">
                  <c:v>7371556</c:v>
                </c:pt>
                <c:pt idx="95">
                  <c:v>7371582</c:v>
                </c:pt>
                <c:pt idx="96">
                  <c:v>7371599</c:v>
                </c:pt>
                <c:pt idx="97">
                  <c:v>7371599</c:v>
                </c:pt>
                <c:pt idx="98">
                  <c:v>7371586</c:v>
                </c:pt>
                <c:pt idx="99">
                  <c:v>7371585</c:v>
                </c:pt>
                <c:pt idx="100">
                  <c:v>7371586</c:v>
                </c:pt>
                <c:pt idx="101">
                  <c:v>7371564</c:v>
                </c:pt>
                <c:pt idx="102">
                  <c:v>7371565</c:v>
                </c:pt>
                <c:pt idx="103">
                  <c:v>7371578</c:v>
                </c:pt>
                <c:pt idx="104">
                  <c:v>7371578</c:v>
                </c:pt>
                <c:pt idx="105">
                  <c:v>7371599</c:v>
                </c:pt>
                <c:pt idx="106">
                  <c:v>7371595</c:v>
                </c:pt>
                <c:pt idx="107">
                  <c:v>7371549</c:v>
                </c:pt>
                <c:pt idx="108">
                  <c:v>7371582</c:v>
                </c:pt>
                <c:pt idx="109">
                  <c:v>7371626</c:v>
                </c:pt>
                <c:pt idx="110">
                  <c:v>7371650</c:v>
                </c:pt>
                <c:pt idx="111">
                  <c:v>7371650</c:v>
                </c:pt>
                <c:pt idx="112">
                  <c:v>7371645</c:v>
                </c:pt>
                <c:pt idx="113">
                  <c:v>7371595</c:v>
                </c:pt>
                <c:pt idx="114">
                  <c:v>7371604</c:v>
                </c:pt>
                <c:pt idx="115">
                  <c:v>7371624</c:v>
                </c:pt>
                <c:pt idx="116">
                  <c:v>7371644</c:v>
                </c:pt>
                <c:pt idx="117">
                  <c:v>7371633</c:v>
                </c:pt>
                <c:pt idx="118">
                  <c:v>7371633</c:v>
                </c:pt>
                <c:pt idx="119">
                  <c:v>7371575</c:v>
                </c:pt>
                <c:pt idx="120">
                  <c:v>7371532</c:v>
                </c:pt>
                <c:pt idx="121">
                  <c:v>7371582</c:v>
                </c:pt>
                <c:pt idx="122">
                  <c:v>7371632</c:v>
                </c:pt>
                <c:pt idx="123">
                  <c:v>7371596</c:v>
                </c:pt>
                <c:pt idx="124">
                  <c:v>7371618</c:v>
                </c:pt>
                <c:pt idx="125">
                  <c:v>7371618</c:v>
                </c:pt>
                <c:pt idx="126">
                  <c:v>7371651</c:v>
                </c:pt>
                <c:pt idx="127">
                  <c:v>7371619</c:v>
                </c:pt>
                <c:pt idx="128">
                  <c:v>7371590</c:v>
                </c:pt>
                <c:pt idx="129">
                  <c:v>7371579</c:v>
                </c:pt>
                <c:pt idx="130">
                  <c:v>7371599</c:v>
                </c:pt>
                <c:pt idx="131">
                  <c:v>7371599</c:v>
                </c:pt>
                <c:pt idx="132">
                  <c:v>7371647</c:v>
                </c:pt>
                <c:pt idx="133">
                  <c:v>7371670</c:v>
                </c:pt>
                <c:pt idx="134">
                  <c:v>7371654</c:v>
                </c:pt>
                <c:pt idx="135">
                  <c:v>7371600</c:v>
                </c:pt>
                <c:pt idx="136">
                  <c:v>7371596</c:v>
                </c:pt>
                <c:pt idx="137">
                  <c:v>7371645</c:v>
                </c:pt>
                <c:pt idx="138">
                  <c:v>7371645</c:v>
                </c:pt>
                <c:pt idx="139">
                  <c:v>7371656</c:v>
                </c:pt>
                <c:pt idx="140">
                  <c:v>7371628</c:v>
                </c:pt>
                <c:pt idx="141">
                  <c:v>7371600</c:v>
                </c:pt>
                <c:pt idx="142">
                  <c:v>7371614</c:v>
                </c:pt>
                <c:pt idx="143">
                  <c:v>7371675</c:v>
                </c:pt>
                <c:pt idx="144">
                  <c:v>7371688</c:v>
                </c:pt>
                <c:pt idx="145">
                  <c:v>7371688</c:v>
                </c:pt>
                <c:pt idx="146">
                  <c:v>7371642</c:v>
                </c:pt>
                <c:pt idx="147">
                  <c:v>7371600</c:v>
                </c:pt>
                <c:pt idx="148">
                  <c:v>7371608</c:v>
                </c:pt>
                <c:pt idx="149">
                  <c:v>7371613</c:v>
                </c:pt>
                <c:pt idx="150">
                  <c:v>7371619</c:v>
                </c:pt>
                <c:pt idx="151">
                  <c:v>7371634</c:v>
                </c:pt>
                <c:pt idx="152">
                  <c:v>7371634</c:v>
                </c:pt>
                <c:pt idx="153">
                  <c:v>7371624</c:v>
                </c:pt>
                <c:pt idx="154">
                  <c:v>7371643</c:v>
                </c:pt>
                <c:pt idx="155">
                  <c:v>7371648</c:v>
                </c:pt>
                <c:pt idx="156">
                  <c:v>7371632</c:v>
                </c:pt>
                <c:pt idx="157">
                  <c:v>7371622</c:v>
                </c:pt>
                <c:pt idx="158">
                  <c:v>7371647</c:v>
                </c:pt>
                <c:pt idx="159">
                  <c:v>7371647</c:v>
                </c:pt>
                <c:pt idx="160">
                  <c:v>7371641</c:v>
                </c:pt>
                <c:pt idx="161">
                  <c:v>7371637</c:v>
                </c:pt>
                <c:pt idx="162">
                  <c:v>7371680</c:v>
                </c:pt>
                <c:pt idx="163">
                  <c:v>7371663</c:v>
                </c:pt>
                <c:pt idx="164">
                  <c:v>7371641</c:v>
                </c:pt>
                <c:pt idx="165">
                  <c:v>7371659</c:v>
                </c:pt>
                <c:pt idx="166">
                  <c:v>7371659</c:v>
                </c:pt>
                <c:pt idx="167">
                  <c:v>7371642</c:v>
                </c:pt>
                <c:pt idx="168">
                  <c:v>7371610</c:v>
                </c:pt>
                <c:pt idx="169">
                  <c:v>7371586</c:v>
                </c:pt>
                <c:pt idx="170">
                  <c:v>7371569</c:v>
                </c:pt>
                <c:pt idx="171">
                  <c:v>7371602</c:v>
                </c:pt>
                <c:pt idx="172">
                  <c:v>7371633</c:v>
                </c:pt>
                <c:pt idx="173">
                  <c:v>7371633</c:v>
                </c:pt>
                <c:pt idx="174">
                  <c:v>7371598</c:v>
                </c:pt>
                <c:pt idx="175">
                  <c:v>7371590</c:v>
                </c:pt>
                <c:pt idx="176">
                  <c:v>7371647</c:v>
                </c:pt>
                <c:pt idx="177">
                  <c:v>7371676</c:v>
                </c:pt>
                <c:pt idx="178">
                  <c:v>7371672</c:v>
                </c:pt>
                <c:pt idx="179">
                  <c:v>7371688</c:v>
                </c:pt>
                <c:pt idx="180">
                  <c:v>7371688</c:v>
                </c:pt>
                <c:pt idx="181">
                  <c:v>7371690</c:v>
                </c:pt>
                <c:pt idx="182">
                  <c:v>7371669</c:v>
                </c:pt>
                <c:pt idx="183">
                  <c:v>7371654</c:v>
                </c:pt>
                <c:pt idx="184">
                  <c:v>7371642</c:v>
                </c:pt>
                <c:pt idx="185">
                  <c:v>7371629</c:v>
                </c:pt>
                <c:pt idx="186">
                  <c:v>7371622</c:v>
                </c:pt>
                <c:pt idx="187">
                  <c:v>7371622</c:v>
                </c:pt>
                <c:pt idx="188">
                  <c:v>7371657</c:v>
                </c:pt>
                <c:pt idx="189">
                  <c:v>7371651</c:v>
                </c:pt>
                <c:pt idx="190">
                  <c:v>7371629</c:v>
                </c:pt>
                <c:pt idx="191">
                  <c:v>7371661</c:v>
                </c:pt>
                <c:pt idx="192">
                  <c:v>7371684</c:v>
                </c:pt>
                <c:pt idx="193">
                  <c:v>7371674</c:v>
                </c:pt>
                <c:pt idx="194">
                  <c:v>7371674</c:v>
                </c:pt>
                <c:pt idx="195">
                  <c:v>7371646</c:v>
                </c:pt>
                <c:pt idx="196">
                  <c:v>7371675</c:v>
                </c:pt>
                <c:pt idx="197">
                  <c:v>7371668</c:v>
                </c:pt>
                <c:pt idx="198">
                  <c:v>7371659</c:v>
                </c:pt>
                <c:pt idx="199">
                  <c:v>7371677</c:v>
                </c:pt>
                <c:pt idx="200">
                  <c:v>7371677</c:v>
                </c:pt>
                <c:pt idx="201">
                  <c:v>7371667</c:v>
                </c:pt>
                <c:pt idx="202">
                  <c:v>7371648</c:v>
                </c:pt>
                <c:pt idx="203">
                  <c:v>7371663</c:v>
                </c:pt>
                <c:pt idx="204">
                  <c:v>7371679</c:v>
                </c:pt>
                <c:pt idx="205">
                  <c:v>7371650</c:v>
                </c:pt>
                <c:pt idx="206">
                  <c:v>7371650</c:v>
                </c:pt>
                <c:pt idx="207">
                  <c:v>7371650</c:v>
                </c:pt>
                <c:pt idx="208">
                  <c:v>7371645</c:v>
                </c:pt>
                <c:pt idx="209">
                  <c:v>7371655</c:v>
                </c:pt>
                <c:pt idx="210">
                  <c:v>7371643</c:v>
                </c:pt>
                <c:pt idx="211">
                  <c:v>7371617</c:v>
                </c:pt>
                <c:pt idx="212">
                  <c:v>7371640</c:v>
                </c:pt>
                <c:pt idx="213">
                  <c:v>7371650</c:v>
                </c:pt>
                <c:pt idx="214">
                  <c:v>7371650</c:v>
                </c:pt>
                <c:pt idx="215">
                  <c:v>7371673</c:v>
                </c:pt>
                <c:pt idx="216">
                  <c:v>7371688</c:v>
                </c:pt>
                <c:pt idx="217">
                  <c:v>7371690</c:v>
                </c:pt>
                <c:pt idx="218">
                  <c:v>7371676</c:v>
                </c:pt>
                <c:pt idx="219">
                  <c:v>7371663</c:v>
                </c:pt>
                <c:pt idx="220">
                  <c:v>7371677</c:v>
                </c:pt>
                <c:pt idx="221">
                  <c:v>7371677</c:v>
                </c:pt>
                <c:pt idx="222">
                  <c:v>7371655</c:v>
                </c:pt>
                <c:pt idx="223">
                  <c:v>7371640</c:v>
                </c:pt>
                <c:pt idx="224">
                  <c:v>7371677</c:v>
                </c:pt>
                <c:pt idx="225">
                  <c:v>7371698</c:v>
                </c:pt>
                <c:pt idx="226">
                  <c:v>7371633</c:v>
                </c:pt>
                <c:pt idx="227">
                  <c:v>7371608</c:v>
                </c:pt>
                <c:pt idx="228">
                  <c:v>7371608</c:v>
                </c:pt>
                <c:pt idx="229">
                  <c:v>7371641</c:v>
                </c:pt>
                <c:pt idx="230">
                  <c:v>7371657</c:v>
                </c:pt>
                <c:pt idx="231">
                  <c:v>7371690</c:v>
                </c:pt>
                <c:pt idx="232">
                  <c:v>7371700</c:v>
                </c:pt>
                <c:pt idx="233">
                  <c:v>7371719</c:v>
                </c:pt>
                <c:pt idx="234">
                  <c:v>7371720</c:v>
                </c:pt>
                <c:pt idx="235">
                  <c:v>7371720</c:v>
                </c:pt>
                <c:pt idx="236">
                  <c:v>7371673</c:v>
                </c:pt>
                <c:pt idx="237">
                  <c:v>7371684</c:v>
                </c:pt>
                <c:pt idx="238">
                  <c:v>7371720</c:v>
                </c:pt>
                <c:pt idx="239">
                  <c:v>7371718</c:v>
                </c:pt>
                <c:pt idx="240">
                  <c:v>7371658</c:v>
                </c:pt>
                <c:pt idx="241">
                  <c:v>7371640</c:v>
                </c:pt>
                <c:pt idx="242">
                  <c:v>7371640</c:v>
                </c:pt>
                <c:pt idx="243">
                  <c:v>7371638</c:v>
                </c:pt>
                <c:pt idx="244">
                  <c:v>7371639</c:v>
                </c:pt>
                <c:pt idx="245">
                  <c:v>7371675</c:v>
                </c:pt>
                <c:pt idx="246">
                  <c:v>7371661</c:v>
                </c:pt>
                <c:pt idx="247">
                  <c:v>7371640</c:v>
                </c:pt>
                <c:pt idx="248">
                  <c:v>7371665</c:v>
                </c:pt>
                <c:pt idx="249">
                  <c:v>7371665</c:v>
                </c:pt>
                <c:pt idx="250">
                  <c:v>7371674</c:v>
                </c:pt>
                <c:pt idx="251">
                  <c:v>7371615</c:v>
                </c:pt>
                <c:pt idx="252">
                  <c:v>7371601</c:v>
                </c:pt>
                <c:pt idx="253">
                  <c:v>7371651</c:v>
                </c:pt>
                <c:pt idx="254">
                  <c:v>7371656</c:v>
                </c:pt>
                <c:pt idx="255">
                  <c:v>7371674</c:v>
                </c:pt>
                <c:pt idx="256">
                  <c:v>7371674</c:v>
                </c:pt>
                <c:pt idx="257">
                  <c:v>7371700</c:v>
                </c:pt>
                <c:pt idx="258">
                  <c:v>7371685</c:v>
                </c:pt>
                <c:pt idx="259">
                  <c:v>7371717</c:v>
                </c:pt>
                <c:pt idx="260">
                  <c:v>7371744</c:v>
                </c:pt>
                <c:pt idx="261">
                  <c:v>7371733</c:v>
                </c:pt>
                <c:pt idx="262">
                  <c:v>7371718</c:v>
                </c:pt>
                <c:pt idx="263">
                  <c:v>7371718</c:v>
                </c:pt>
                <c:pt idx="264">
                  <c:v>7371711</c:v>
                </c:pt>
                <c:pt idx="265">
                  <c:v>7371713</c:v>
                </c:pt>
                <c:pt idx="266">
                  <c:v>7371702</c:v>
                </c:pt>
                <c:pt idx="267">
                  <c:v>7371693</c:v>
                </c:pt>
                <c:pt idx="268">
                  <c:v>7371701</c:v>
                </c:pt>
                <c:pt idx="269">
                  <c:v>7371711</c:v>
                </c:pt>
                <c:pt idx="270">
                  <c:v>7371711</c:v>
                </c:pt>
                <c:pt idx="271">
                  <c:v>7371718</c:v>
                </c:pt>
                <c:pt idx="272">
                  <c:v>7371702</c:v>
                </c:pt>
                <c:pt idx="273">
                  <c:v>7371683</c:v>
                </c:pt>
                <c:pt idx="274">
                  <c:v>7371668</c:v>
                </c:pt>
                <c:pt idx="275">
                  <c:v>7371625</c:v>
                </c:pt>
                <c:pt idx="276">
                  <c:v>7371625</c:v>
                </c:pt>
                <c:pt idx="277">
                  <c:v>7371637</c:v>
                </c:pt>
                <c:pt idx="278">
                  <c:v>7371716</c:v>
                </c:pt>
                <c:pt idx="279">
                  <c:v>7371727</c:v>
                </c:pt>
                <c:pt idx="280">
                  <c:v>7371702</c:v>
                </c:pt>
                <c:pt idx="281">
                  <c:v>7371679</c:v>
                </c:pt>
                <c:pt idx="282">
                  <c:v>7371653</c:v>
                </c:pt>
                <c:pt idx="283">
                  <c:v>7371695</c:v>
                </c:pt>
                <c:pt idx="284">
                  <c:v>7371695</c:v>
                </c:pt>
                <c:pt idx="285">
                  <c:v>7371718</c:v>
                </c:pt>
                <c:pt idx="286">
                  <c:v>7371691</c:v>
                </c:pt>
                <c:pt idx="287">
                  <c:v>7371681</c:v>
                </c:pt>
                <c:pt idx="288">
                  <c:v>7371706</c:v>
                </c:pt>
                <c:pt idx="289">
                  <c:v>7371712</c:v>
                </c:pt>
                <c:pt idx="290">
                  <c:v>7371712</c:v>
                </c:pt>
                <c:pt idx="291">
                  <c:v>7371678</c:v>
                </c:pt>
                <c:pt idx="292">
                  <c:v>7371685</c:v>
                </c:pt>
                <c:pt idx="293">
                  <c:v>7371729</c:v>
                </c:pt>
                <c:pt idx="294">
                  <c:v>7371725</c:v>
                </c:pt>
                <c:pt idx="295">
                  <c:v>7371656</c:v>
                </c:pt>
                <c:pt idx="296">
                  <c:v>7371655</c:v>
                </c:pt>
                <c:pt idx="297">
                  <c:v>7371655</c:v>
                </c:pt>
                <c:pt idx="298">
                  <c:v>7371728</c:v>
                </c:pt>
                <c:pt idx="299">
                  <c:v>7371742</c:v>
                </c:pt>
                <c:pt idx="300">
                  <c:v>7371723</c:v>
                </c:pt>
                <c:pt idx="301">
                  <c:v>7371708</c:v>
                </c:pt>
                <c:pt idx="302">
                  <c:v>7371698</c:v>
                </c:pt>
                <c:pt idx="303">
                  <c:v>7371726</c:v>
                </c:pt>
                <c:pt idx="304">
                  <c:v>7371726</c:v>
                </c:pt>
                <c:pt idx="305">
                  <c:v>7371704</c:v>
                </c:pt>
                <c:pt idx="306">
                  <c:v>7371666</c:v>
                </c:pt>
                <c:pt idx="307">
                  <c:v>7371678</c:v>
                </c:pt>
                <c:pt idx="308">
                  <c:v>7371725</c:v>
                </c:pt>
                <c:pt idx="309">
                  <c:v>7371752</c:v>
                </c:pt>
                <c:pt idx="310">
                  <c:v>7371744</c:v>
                </c:pt>
                <c:pt idx="311">
                  <c:v>7371744</c:v>
                </c:pt>
                <c:pt idx="312">
                  <c:v>7371741</c:v>
                </c:pt>
                <c:pt idx="313">
                  <c:v>7371716</c:v>
                </c:pt>
                <c:pt idx="314">
                  <c:v>7371708</c:v>
                </c:pt>
                <c:pt idx="315">
                  <c:v>7371745</c:v>
                </c:pt>
                <c:pt idx="316">
                  <c:v>7371728</c:v>
                </c:pt>
                <c:pt idx="317">
                  <c:v>7371675</c:v>
                </c:pt>
                <c:pt idx="318">
                  <c:v>7371675</c:v>
                </c:pt>
                <c:pt idx="319">
                  <c:v>7371682</c:v>
                </c:pt>
                <c:pt idx="320">
                  <c:v>7371706</c:v>
                </c:pt>
                <c:pt idx="321">
                  <c:v>7371717</c:v>
                </c:pt>
                <c:pt idx="322">
                  <c:v>7371745</c:v>
                </c:pt>
                <c:pt idx="323">
                  <c:v>7371758</c:v>
                </c:pt>
                <c:pt idx="324">
                  <c:v>7371741</c:v>
                </c:pt>
                <c:pt idx="325">
                  <c:v>7371741</c:v>
                </c:pt>
                <c:pt idx="326">
                  <c:v>7371720</c:v>
                </c:pt>
                <c:pt idx="327">
                  <c:v>7371696</c:v>
                </c:pt>
                <c:pt idx="328">
                  <c:v>7371694</c:v>
                </c:pt>
                <c:pt idx="329">
                  <c:v>7371704</c:v>
                </c:pt>
                <c:pt idx="330">
                  <c:v>7371747</c:v>
                </c:pt>
                <c:pt idx="331">
                  <c:v>7371769</c:v>
                </c:pt>
                <c:pt idx="332">
                  <c:v>7371769</c:v>
                </c:pt>
                <c:pt idx="333">
                  <c:v>7371749</c:v>
                </c:pt>
                <c:pt idx="334">
                  <c:v>7371722</c:v>
                </c:pt>
                <c:pt idx="335">
                  <c:v>7371690</c:v>
                </c:pt>
                <c:pt idx="336">
                  <c:v>7371672</c:v>
                </c:pt>
                <c:pt idx="337">
                  <c:v>7371714</c:v>
                </c:pt>
                <c:pt idx="338">
                  <c:v>7371763</c:v>
                </c:pt>
                <c:pt idx="339">
                  <c:v>7371763</c:v>
                </c:pt>
                <c:pt idx="340">
                  <c:v>7371775</c:v>
                </c:pt>
                <c:pt idx="341">
                  <c:v>7371739</c:v>
                </c:pt>
                <c:pt idx="342">
                  <c:v>7371691</c:v>
                </c:pt>
                <c:pt idx="343">
                  <c:v>7371711</c:v>
                </c:pt>
                <c:pt idx="344">
                  <c:v>7371701</c:v>
                </c:pt>
                <c:pt idx="345">
                  <c:v>7371698</c:v>
                </c:pt>
                <c:pt idx="346">
                  <c:v>7371698</c:v>
                </c:pt>
                <c:pt idx="347">
                  <c:v>7371716</c:v>
                </c:pt>
                <c:pt idx="348">
                  <c:v>7371676</c:v>
                </c:pt>
                <c:pt idx="349">
                  <c:v>7371686</c:v>
                </c:pt>
                <c:pt idx="350">
                  <c:v>7371721</c:v>
                </c:pt>
                <c:pt idx="351">
                  <c:v>7371739</c:v>
                </c:pt>
                <c:pt idx="352">
                  <c:v>7371739</c:v>
                </c:pt>
                <c:pt idx="353">
                  <c:v>7371760</c:v>
                </c:pt>
                <c:pt idx="354">
                  <c:v>7371743</c:v>
                </c:pt>
                <c:pt idx="355">
                  <c:v>7371731</c:v>
                </c:pt>
                <c:pt idx="356">
                  <c:v>7371755</c:v>
                </c:pt>
                <c:pt idx="357">
                  <c:v>7371768</c:v>
                </c:pt>
                <c:pt idx="358">
                  <c:v>7371759</c:v>
                </c:pt>
                <c:pt idx="359">
                  <c:v>7371753</c:v>
                </c:pt>
                <c:pt idx="360">
                  <c:v>7371753</c:v>
                </c:pt>
                <c:pt idx="361">
                  <c:v>7371742</c:v>
                </c:pt>
                <c:pt idx="362">
                  <c:v>7371737</c:v>
                </c:pt>
                <c:pt idx="363">
                  <c:v>7371748</c:v>
                </c:pt>
                <c:pt idx="364">
                  <c:v>7371720</c:v>
                </c:pt>
                <c:pt idx="365">
                  <c:v>7371711</c:v>
                </c:pt>
                <c:pt idx="366">
                  <c:v>7371711</c:v>
                </c:pt>
                <c:pt idx="367">
                  <c:v>7371741</c:v>
                </c:pt>
                <c:pt idx="368">
                  <c:v>7371694</c:v>
                </c:pt>
                <c:pt idx="369">
                  <c:v>7371664</c:v>
                </c:pt>
                <c:pt idx="370">
                  <c:v>7371724</c:v>
                </c:pt>
                <c:pt idx="371">
                  <c:v>7371757</c:v>
                </c:pt>
                <c:pt idx="372">
                  <c:v>7371751</c:v>
                </c:pt>
                <c:pt idx="373">
                  <c:v>7371751</c:v>
                </c:pt>
                <c:pt idx="374">
                  <c:v>7371738</c:v>
                </c:pt>
                <c:pt idx="375">
                  <c:v>7371721</c:v>
                </c:pt>
                <c:pt idx="376">
                  <c:v>7371745</c:v>
                </c:pt>
                <c:pt idx="377">
                  <c:v>7371756</c:v>
                </c:pt>
                <c:pt idx="378">
                  <c:v>7371748</c:v>
                </c:pt>
                <c:pt idx="379">
                  <c:v>7371773</c:v>
                </c:pt>
                <c:pt idx="380">
                  <c:v>7371773</c:v>
                </c:pt>
                <c:pt idx="381">
                  <c:v>7371767</c:v>
                </c:pt>
                <c:pt idx="382">
                  <c:v>7371765</c:v>
                </c:pt>
                <c:pt idx="383">
                  <c:v>7371760</c:v>
                </c:pt>
                <c:pt idx="384">
                  <c:v>7371740</c:v>
                </c:pt>
                <c:pt idx="385">
                  <c:v>7371768</c:v>
                </c:pt>
                <c:pt idx="386">
                  <c:v>7371770</c:v>
                </c:pt>
                <c:pt idx="387">
                  <c:v>7371770</c:v>
                </c:pt>
                <c:pt idx="388">
                  <c:v>7371729</c:v>
                </c:pt>
                <c:pt idx="389">
                  <c:v>7371729</c:v>
                </c:pt>
                <c:pt idx="390">
                  <c:v>7371772</c:v>
                </c:pt>
                <c:pt idx="391">
                  <c:v>7371770</c:v>
                </c:pt>
                <c:pt idx="392">
                  <c:v>7371767</c:v>
                </c:pt>
                <c:pt idx="393">
                  <c:v>7371772</c:v>
                </c:pt>
                <c:pt idx="394">
                  <c:v>7371772</c:v>
                </c:pt>
                <c:pt idx="395">
                  <c:v>7371749</c:v>
                </c:pt>
                <c:pt idx="396">
                  <c:v>7371716</c:v>
                </c:pt>
                <c:pt idx="397">
                  <c:v>7371702</c:v>
                </c:pt>
                <c:pt idx="398">
                  <c:v>7371757</c:v>
                </c:pt>
                <c:pt idx="399">
                  <c:v>7371789</c:v>
                </c:pt>
                <c:pt idx="400">
                  <c:v>7371751</c:v>
                </c:pt>
                <c:pt idx="401">
                  <c:v>7371751</c:v>
                </c:pt>
                <c:pt idx="402">
                  <c:v>7371757</c:v>
                </c:pt>
                <c:pt idx="403">
                  <c:v>7371756</c:v>
                </c:pt>
                <c:pt idx="404">
                  <c:v>7371760</c:v>
                </c:pt>
                <c:pt idx="405">
                  <c:v>7371766</c:v>
                </c:pt>
                <c:pt idx="406">
                  <c:v>7371728</c:v>
                </c:pt>
                <c:pt idx="407">
                  <c:v>7371743</c:v>
                </c:pt>
                <c:pt idx="408">
                  <c:v>7371743</c:v>
                </c:pt>
                <c:pt idx="409">
                  <c:v>7371744</c:v>
                </c:pt>
                <c:pt idx="410">
                  <c:v>7371740</c:v>
                </c:pt>
                <c:pt idx="411">
                  <c:v>7371781</c:v>
                </c:pt>
                <c:pt idx="412">
                  <c:v>7371811</c:v>
                </c:pt>
                <c:pt idx="413">
                  <c:v>7371804</c:v>
                </c:pt>
                <c:pt idx="414">
                  <c:v>7371769</c:v>
                </c:pt>
                <c:pt idx="415">
                  <c:v>7371769</c:v>
                </c:pt>
                <c:pt idx="416">
                  <c:v>7371771</c:v>
                </c:pt>
                <c:pt idx="417">
                  <c:v>7371808</c:v>
                </c:pt>
                <c:pt idx="418">
                  <c:v>7371802</c:v>
                </c:pt>
                <c:pt idx="419">
                  <c:v>7371758</c:v>
                </c:pt>
                <c:pt idx="420">
                  <c:v>7371720</c:v>
                </c:pt>
                <c:pt idx="421">
                  <c:v>7371721</c:v>
                </c:pt>
                <c:pt idx="422">
                  <c:v>7371721</c:v>
                </c:pt>
                <c:pt idx="423">
                  <c:v>7371763</c:v>
                </c:pt>
                <c:pt idx="424">
                  <c:v>7371792</c:v>
                </c:pt>
                <c:pt idx="425">
                  <c:v>7371812</c:v>
                </c:pt>
                <c:pt idx="426">
                  <c:v>7371796</c:v>
                </c:pt>
                <c:pt idx="427">
                  <c:v>7371750</c:v>
                </c:pt>
                <c:pt idx="428">
                  <c:v>7371769</c:v>
                </c:pt>
                <c:pt idx="429">
                  <c:v>7371769</c:v>
                </c:pt>
                <c:pt idx="430">
                  <c:v>7371776</c:v>
                </c:pt>
                <c:pt idx="431">
                  <c:v>7371755</c:v>
                </c:pt>
                <c:pt idx="432">
                  <c:v>7371758</c:v>
                </c:pt>
                <c:pt idx="433">
                  <c:v>7371777</c:v>
                </c:pt>
                <c:pt idx="434">
                  <c:v>7371774</c:v>
                </c:pt>
                <c:pt idx="435">
                  <c:v>7371765</c:v>
                </c:pt>
                <c:pt idx="436">
                  <c:v>7371765</c:v>
                </c:pt>
                <c:pt idx="437">
                  <c:v>7371801</c:v>
                </c:pt>
                <c:pt idx="438">
                  <c:v>7371805</c:v>
                </c:pt>
                <c:pt idx="439">
                  <c:v>7371784</c:v>
                </c:pt>
                <c:pt idx="440">
                  <c:v>7371781</c:v>
                </c:pt>
                <c:pt idx="441">
                  <c:v>7371777</c:v>
                </c:pt>
                <c:pt idx="442">
                  <c:v>7371777</c:v>
                </c:pt>
                <c:pt idx="443">
                  <c:v>7371794</c:v>
                </c:pt>
                <c:pt idx="444">
                  <c:v>7371805</c:v>
                </c:pt>
                <c:pt idx="445">
                  <c:v>7371799</c:v>
                </c:pt>
                <c:pt idx="446">
                  <c:v>7371772</c:v>
                </c:pt>
                <c:pt idx="447">
                  <c:v>7371740</c:v>
                </c:pt>
                <c:pt idx="448">
                  <c:v>7371767</c:v>
                </c:pt>
                <c:pt idx="449">
                  <c:v>7371767</c:v>
                </c:pt>
                <c:pt idx="450">
                  <c:v>7371794</c:v>
                </c:pt>
                <c:pt idx="451">
                  <c:v>7371762</c:v>
                </c:pt>
                <c:pt idx="452">
                  <c:v>7371741</c:v>
                </c:pt>
                <c:pt idx="453">
                  <c:v>7371753</c:v>
                </c:pt>
                <c:pt idx="454">
                  <c:v>7371750</c:v>
                </c:pt>
                <c:pt idx="455">
                  <c:v>7371738</c:v>
                </c:pt>
                <c:pt idx="456">
                  <c:v>7371738</c:v>
                </c:pt>
                <c:pt idx="457">
                  <c:v>7371732</c:v>
                </c:pt>
                <c:pt idx="458">
                  <c:v>7371761</c:v>
                </c:pt>
                <c:pt idx="459">
                  <c:v>7371804</c:v>
                </c:pt>
                <c:pt idx="460">
                  <c:v>7371783</c:v>
                </c:pt>
                <c:pt idx="461">
                  <c:v>7371758</c:v>
                </c:pt>
                <c:pt idx="462">
                  <c:v>7371749</c:v>
                </c:pt>
                <c:pt idx="463">
                  <c:v>7371749</c:v>
                </c:pt>
                <c:pt idx="464">
                  <c:v>7371737</c:v>
                </c:pt>
                <c:pt idx="465">
                  <c:v>7371773</c:v>
                </c:pt>
                <c:pt idx="466">
                  <c:v>7371776</c:v>
                </c:pt>
                <c:pt idx="467">
                  <c:v>7371742</c:v>
                </c:pt>
                <c:pt idx="468">
                  <c:v>7371722</c:v>
                </c:pt>
                <c:pt idx="469">
                  <c:v>7371784</c:v>
                </c:pt>
                <c:pt idx="470">
                  <c:v>7371784</c:v>
                </c:pt>
                <c:pt idx="471">
                  <c:v>7371811</c:v>
                </c:pt>
                <c:pt idx="472">
                  <c:v>7371748</c:v>
                </c:pt>
                <c:pt idx="473">
                  <c:v>7371698</c:v>
                </c:pt>
                <c:pt idx="474">
                  <c:v>7371715</c:v>
                </c:pt>
                <c:pt idx="475">
                  <c:v>7371765</c:v>
                </c:pt>
                <c:pt idx="476">
                  <c:v>7371744</c:v>
                </c:pt>
                <c:pt idx="477">
                  <c:v>7371744</c:v>
                </c:pt>
                <c:pt idx="478">
                  <c:v>7371728</c:v>
                </c:pt>
                <c:pt idx="479">
                  <c:v>7371698</c:v>
                </c:pt>
                <c:pt idx="480">
                  <c:v>7371656</c:v>
                </c:pt>
                <c:pt idx="481">
                  <c:v>7371685</c:v>
                </c:pt>
                <c:pt idx="482">
                  <c:v>7371703</c:v>
                </c:pt>
                <c:pt idx="483">
                  <c:v>7371694</c:v>
                </c:pt>
                <c:pt idx="484">
                  <c:v>7371694</c:v>
                </c:pt>
                <c:pt idx="485">
                  <c:v>7371666</c:v>
                </c:pt>
                <c:pt idx="486">
                  <c:v>7371675</c:v>
                </c:pt>
                <c:pt idx="487">
                  <c:v>7371673</c:v>
                </c:pt>
                <c:pt idx="488">
                  <c:v>7371684</c:v>
                </c:pt>
                <c:pt idx="489">
                  <c:v>7371693</c:v>
                </c:pt>
                <c:pt idx="490">
                  <c:v>7371670</c:v>
                </c:pt>
                <c:pt idx="491">
                  <c:v>7371670</c:v>
                </c:pt>
                <c:pt idx="492">
                  <c:v>7371637</c:v>
                </c:pt>
                <c:pt idx="493">
                  <c:v>7371663</c:v>
                </c:pt>
                <c:pt idx="494">
                  <c:v>7371666</c:v>
                </c:pt>
                <c:pt idx="495">
                  <c:v>7371621</c:v>
                </c:pt>
                <c:pt idx="496">
                  <c:v>7371623</c:v>
                </c:pt>
                <c:pt idx="497">
                  <c:v>7371632</c:v>
                </c:pt>
                <c:pt idx="498">
                  <c:v>7371632</c:v>
                </c:pt>
                <c:pt idx="499">
                  <c:v>7371647</c:v>
                </c:pt>
                <c:pt idx="500">
                  <c:v>7371650</c:v>
                </c:pt>
                <c:pt idx="501">
                  <c:v>7371649</c:v>
                </c:pt>
                <c:pt idx="502">
                  <c:v>7371673</c:v>
                </c:pt>
                <c:pt idx="503">
                  <c:v>7371653</c:v>
                </c:pt>
                <c:pt idx="504">
                  <c:v>7371628</c:v>
                </c:pt>
                <c:pt idx="505">
                  <c:v>7371628</c:v>
                </c:pt>
                <c:pt idx="506">
                  <c:v>7371625</c:v>
                </c:pt>
                <c:pt idx="507">
                  <c:v>7371628</c:v>
                </c:pt>
                <c:pt idx="508">
                  <c:v>7371600</c:v>
                </c:pt>
                <c:pt idx="509">
                  <c:v>7371558</c:v>
                </c:pt>
                <c:pt idx="510">
                  <c:v>7371564</c:v>
                </c:pt>
                <c:pt idx="511">
                  <c:v>7371576</c:v>
                </c:pt>
                <c:pt idx="512">
                  <c:v>7371576</c:v>
                </c:pt>
                <c:pt idx="513">
                  <c:v>7371544</c:v>
                </c:pt>
                <c:pt idx="514">
                  <c:v>7371525</c:v>
                </c:pt>
                <c:pt idx="515">
                  <c:v>7371520</c:v>
                </c:pt>
                <c:pt idx="516">
                  <c:v>7371558</c:v>
                </c:pt>
                <c:pt idx="517">
                  <c:v>7371553</c:v>
                </c:pt>
                <c:pt idx="518">
                  <c:v>7371510</c:v>
                </c:pt>
                <c:pt idx="519">
                  <c:v>7371510</c:v>
                </c:pt>
                <c:pt idx="520">
                  <c:v>7371508</c:v>
                </c:pt>
                <c:pt idx="521">
                  <c:v>7371517</c:v>
                </c:pt>
                <c:pt idx="522">
                  <c:v>7371488</c:v>
                </c:pt>
                <c:pt idx="523">
                  <c:v>7371471</c:v>
                </c:pt>
                <c:pt idx="524">
                  <c:v>7371484</c:v>
                </c:pt>
                <c:pt idx="525">
                  <c:v>7371484</c:v>
                </c:pt>
                <c:pt idx="526">
                  <c:v>7371479</c:v>
                </c:pt>
                <c:pt idx="527">
                  <c:v>7371477</c:v>
                </c:pt>
                <c:pt idx="528">
                  <c:v>7371493</c:v>
                </c:pt>
                <c:pt idx="529">
                  <c:v>7371469</c:v>
                </c:pt>
                <c:pt idx="530">
                  <c:v>7371458</c:v>
                </c:pt>
                <c:pt idx="531">
                  <c:v>7371457</c:v>
                </c:pt>
                <c:pt idx="532">
                  <c:v>7371457</c:v>
                </c:pt>
                <c:pt idx="533">
                  <c:v>7371450</c:v>
                </c:pt>
                <c:pt idx="534">
                  <c:v>7371421</c:v>
                </c:pt>
                <c:pt idx="535">
                  <c:v>7371390</c:v>
                </c:pt>
                <c:pt idx="536">
                  <c:v>7371368</c:v>
                </c:pt>
                <c:pt idx="537">
                  <c:v>7371349</c:v>
                </c:pt>
                <c:pt idx="538">
                  <c:v>7371358</c:v>
                </c:pt>
                <c:pt idx="539">
                  <c:v>7371358</c:v>
                </c:pt>
                <c:pt idx="540">
                  <c:v>7371360</c:v>
                </c:pt>
                <c:pt idx="541">
                  <c:v>7371346</c:v>
                </c:pt>
                <c:pt idx="542">
                  <c:v>7371353</c:v>
                </c:pt>
                <c:pt idx="543">
                  <c:v>7371328</c:v>
                </c:pt>
                <c:pt idx="544">
                  <c:v>7371307</c:v>
                </c:pt>
                <c:pt idx="545">
                  <c:v>7371313</c:v>
                </c:pt>
                <c:pt idx="546">
                  <c:v>7371313</c:v>
                </c:pt>
                <c:pt idx="547">
                  <c:v>7371328</c:v>
                </c:pt>
                <c:pt idx="548">
                  <c:v>7371309</c:v>
                </c:pt>
                <c:pt idx="549">
                  <c:v>7371280</c:v>
                </c:pt>
                <c:pt idx="550">
                  <c:v>7371273</c:v>
                </c:pt>
                <c:pt idx="551">
                  <c:v>7371274</c:v>
                </c:pt>
                <c:pt idx="552">
                  <c:v>7371265</c:v>
                </c:pt>
                <c:pt idx="553">
                  <c:v>7371265</c:v>
                </c:pt>
                <c:pt idx="554">
                  <c:v>7371255</c:v>
                </c:pt>
                <c:pt idx="555">
                  <c:v>7371248</c:v>
                </c:pt>
                <c:pt idx="556">
                  <c:v>7371244</c:v>
                </c:pt>
                <c:pt idx="557">
                  <c:v>7371236</c:v>
                </c:pt>
                <c:pt idx="558">
                  <c:v>7371200</c:v>
                </c:pt>
                <c:pt idx="559">
                  <c:v>7371169</c:v>
                </c:pt>
                <c:pt idx="560">
                  <c:v>7371169</c:v>
                </c:pt>
                <c:pt idx="561">
                  <c:v>7371194</c:v>
                </c:pt>
                <c:pt idx="562">
                  <c:v>7371212</c:v>
                </c:pt>
                <c:pt idx="563">
                  <c:v>7371198</c:v>
                </c:pt>
                <c:pt idx="564">
                  <c:v>7371158</c:v>
                </c:pt>
                <c:pt idx="565">
                  <c:v>7371143</c:v>
                </c:pt>
                <c:pt idx="566">
                  <c:v>7371156</c:v>
                </c:pt>
                <c:pt idx="567">
                  <c:v>7371156</c:v>
                </c:pt>
                <c:pt idx="568">
                  <c:v>7371132</c:v>
                </c:pt>
                <c:pt idx="569">
                  <c:v>7371109</c:v>
                </c:pt>
                <c:pt idx="570">
                  <c:v>7371103</c:v>
                </c:pt>
                <c:pt idx="571">
                  <c:v>7371087</c:v>
                </c:pt>
                <c:pt idx="572">
                  <c:v>7371073</c:v>
                </c:pt>
                <c:pt idx="573">
                  <c:v>7371067</c:v>
                </c:pt>
                <c:pt idx="574">
                  <c:v>7371067</c:v>
                </c:pt>
                <c:pt idx="575">
                  <c:v>7371048</c:v>
                </c:pt>
                <c:pt idx="576">
                  <c:v>7371043</c:v>
                </c:pt>
                <c:pt idx="577">
                  <c:v>7371072</c:v>
                </c:pt>
                <c:pt idx="578">
                  <c:v>7371048</c:v>
                </c:pt>
                <c:pt idx="579">
                  <c:v>7371003</c:v>
                </c:pt>
                <c:pt idx="580">
                  <c:v>7370968</c:v>
                </c:pt>
                <c:pt idx="581">
                  <c:v>7370968</c:v>
                </c:pt>
                <c:pt idx="582">
                  <c:v>7370962</c:v>
                </c:pt>
                <c:pt idx="583">
                  <c:v>7370992</c:v>
                </c:pt>
                <c:pt idx="584">
                  <c:v>7370987</c:v>
                </c:pt>
                <c:pt idx="585">
                  <c:v>7370987</c:v>
                </c:pt>
                <c:pt idx="586">
                  <c:v>7370987</c:v>
                </c:pt>
                <c:pt idx="587">
                  <c:v>7370970</c:v>
                </c:pt>
                <c:pt idx="588">
                  <c:v>7370970</c:v>
                </c:pt>
                <c:pt idx="589">
                  <c:v>7370984</c:v>
                </c:pt>
                <c:pt idx="590">
                  <c:v>7370992</c:v>
                </c:pt>
                <c:pt idx="591">
                  <c:v>7370953</c:v>
                </c:pt>
                <c:pt idx="592">
                  <c:v>7370950</c:v>
                </c:pt>
                <c:pt idx="593">
                  <c:v>7370956</c:v>
                </c:pt>
                <c:pt idx="594">
                  <c:v>7370908</c:v>
                </c:pt>
                <c:pt idx="595">
                  <c:v>7370908</c:v>
                </c:pt>
                <c:pt idx="596">
                  <c:v>7370890</c:v>
                </c:pt>
                <c:pt idx="597">
                  <c:v>7370887</c:v>
                </c:pt>
                <c:pt idx="598">
                  <c:v>7370887</c:v>
                </c:pt>
                <c:pt idx="599">
                  <c:v>7370883</c:v>
                </c:pt>
                <c:pt idx="600">
                  <c:v>7370884</c:v>
                </c:pt>
                <c:pt idx="601">
                  <c:v>7370884</c:v>
                </c:pt>
                <c:pt idx="602">
                  <c:v>7370870</c:v>
                </c:pt>
                <c:pt idx="603">
                  <c:v>7370846</c:v>
                </c:pt>
                <c:pt idx="604">
                  <c:v>7370846</c:v>
                </c:pt>
                <c:pt idx="605">
                  <c:v>7370827</c:v>
                </c:pt>
                <c:pt idx="606">
                  <c:v>7370818</c:v>
                </c:pt>
                <c:pt idx="607">
                  <c:v>7370815</c:v>
                </c:pt>
                <c:pt idx="608">
                  <c:v>7370815</c:v>
                </c:pt>
                <c:pt idx="609">
                  <c:v>7370791</c:v>
                </c:pt>
                <c:pt idx="610">
                  <c:v>7370760</c:v>
                </c:pt>
                <c:pt idx="611">
                  <c:v>7370771</c:v>
                </c:pt>
                <c:pt idx="612">
                  <c:v>7370790</c:v>
                </c:pt>
                <c:pt idx="613">
                  <c:v>7370781</c:v>
                </c:pt>
                <c:pt idx="614">
                  <c:v>7370774</c:v>
                </c:pt>
                <c:pt idx="615">
                  <c:v>7370774</c:v>
                </c:pt>
                <c:pt idx="616">
                  <c:v>7370764</c:v>
                </c:pt>
                <c:pt idx="617">
                  <c:v>7370751</c:v>
                </c:pt>
                <c:pt idx="618">
                  <c:v>7370755</c:v>
                </c:pt>
                <c:pt idx="619">
                  <c:v>7370733</c:v>
                </c:pt>
                <c:pt idx="620">
                  <c:v>7370719</c:v>
                </c:pt>
                <c:pt idx="621">
                  <c:v>7370729</c:v>
                </c:pt>
                <c:pt idx="622">
                  <c:v>7370729</c:v>
                </c:pt>
                <c:pt idx="623">
                  <c:v>7370743</c:v>
                </c:pt>
                <c:pt idx="624">
                  <c:v>7370763</c:v>
                </c:pt>
                <c:pt idx="625">
                  <c:v>7370747</c:v>
                </c:pt>
                <c:pt idx="626">
                  <c:v>7370732</c:v>
                </c:pt>
                <c:pt idx="627">
                  <c:v>7370754</c:v>
                </c:pt>
                <c:pt idx="628">
                  <c:v>7370740</c:v>
                </c:pt>
                <c:pt idx="629">
                  <c:v>7370740</c:v>
                </c:pt>
                <c:pt idx="630">
                  <c:v>7370695</c:v>
                </c:pt>
                <c:pt idx="631">
                  <c:v>7370699</c:v>
                </c:pt>
                <c:pt idx="632">
                  <c:v>7370693</c:v>
                </c:pt>
                <c:pt idx="633">
                  <c:v>7370681</c:v>
                </c:pt>
                <c:pt idx="634">
                  <c:v>7370677</c:v>
                </c:pt>
                <c:pt idx="635">
                  <c:v>7370662</c:v>
                </c:pt>
                <c:pt idx="636">
                  <c:v>7370662</c:v>
                </c:pt>
                <c:pt idx="637">
                  <c:v>7370653</c:v>
                </c:pt>
                <c:pt idx="638">
                  <c:v>7370620</c:v>
                </c:pt>
                <c:pt idx="639">
                  <c:v>7370622</c:v>
                </c:pt>
                <c:pt idx="640">
                  <c:v>7370638</c:v>
                </c:pt>
                <c:pt idx="641">
                  <c:v>7370634</c:v>
                </c:pt>
                <c:pt idx="642">
                  <c:v>7370619</c:v>
                </c:pt>
                <c:pt idx="643">
                  <c:v>7370619</c:v>
                </c:pt>
                <c:pt idx="644">
                  <c:v>7370608</c:v>
                </c:pt>
                <c:pt idx="645">
                  <c:v>7370607</c:v>
                </c:pt>
                <c:pt idx="646">
                  <c:v>7370612</c:v>
                </c:pt>
                <c:pt idx="647">
                  <c:v>7370611</c:v>
                </c:pt>
                <c:pt idx="648">
                  <c:v>7370592</c:v>
                </c:pt>
                <c:pt idx="649">
                  <c:v>7370567</c:v>
                </c:pt>
                <c:pt idx="650">
                  <c:v>7370567</c:v>
                </c:pt>
                <c:pt idx="651">
                  <c:v>7370546</c:v>
                </c:pt>
                <c:pt idx="652">
                  <c:v>7370550</c:v>
                </c:pt>
                <c:pt idx="653">
                  <c:v>7370543</c:v>
                </c:pt>
                <c:pt idx="654">
                  <c:v>7370531</c:v>
                </c:pt>
                <c:pt idx="655">
                  <c:v>7370544</c:v>
                </c:pt>
                <c:pt idx="656">
                  <c:v>7370563</c:v>
                </c:pt>
                <c:pt idx="657">
                  <c:v>7370563</c:v>
                </c:pt>
                <c:pt idx="658">
                  <c:v>7370556</c:v>
                </c:pt>
                <c:pt idx="659">
                  <c:v>7370532</c:v>
                </c:pt>
                <c:pt idx="660">
                  <c:v>7370515</c:v>
                </c:pt>
                <c:pt idx="661">
                  <c:v>7370495</c:v>
                </c:pt>
                <c:pt idx="662">
                  <c:v>7370508</c:v>
                </c:pt>
                <c:pt idx="663">
                  <c:v>7370538</c:v>
                </c:pt>
                <c:pt idx="664">
                  <c:v>7370538</c:v>
                </c:pt>
                <c:pt idx="665">
                  <c:v>7370536</c:v>
                </c:pt>
                <c:pt idx="666">
                  <c:v>7370497</c:v>
                </c:pt>
                <c:pt idx="667">
                  <c:v>7370478</c:v>
                </c:pt>
                <c:pt idx="668">
                  <c:v>7370488</c:v>
                </c:pt>
                <c:pt idx="669">
                  <c:v>7370509</c:v>
                </c:pt>
                <c:pt idx="670">
                  <c:v>7370511</c:v>
                </c:pt>
                <c:pt idx="671">
                  <c:v>7370511</c:v>
                </c:pt>
                <c:pt idx="672">
                  <c:v>7370500</c:v>
                </c:pt>
                <c:pt idx="673">
                  <c:v>7370494</c:v>
                </c:pt>
                <c:pt idx="674">
                  <c:v>7370475</c:v>
                </c:pt>
                <c:pt idx="675">
                  <c:v>7370445</c:v>
                </c:pt>
                <c:pt idx="676">
                  <c:v>7370451</c:v>
                </c:pt>
                <c:pt idx="677">
                  <c:v>7370451</c:v>
                </c:pt>
                <c:pt idx="678">
                  <c:v>7370451</c:v>
                </c:pt>
                <c:pt idx="679">
                  <c:v>7370446</c:v>
                </c:pt>
                <c:pt idx="680">
                  <c:v>7370449</c:v>
                </c:pt>
                <c:pt idx="681">
                  <c:v>7370448</c:v>
                </c:pt>
                <c:pt idx="682">
                  <c:v>7370444</c:v>
                </c:pt>
                <c:pt idx="683">
                  <c:v>7370427</c:v>
                </c:pt>
                <c:pt idx="684">
                  <c:v>7370406</c:v>
                </c:pt>
                <c:pt idx="685">
                  <c:v>7370406</c:v>
                </c:pt>
                <c:pt idx="686">
                  <c:v>7370398</c:v>
                </c:pt>
                <c:pt idx="687">
                  <c:v>7370400</c:v>
                </c:pt>
                <c:pt idx="688">
                  <c:v>7370402</c:v>
                </c:pt>
                <c:pt idx="689">
                  <c:v>7370382</c:v>
                </c:pt>
                <c:pt idx="690">
                  <c:v>7370377</c:v>
                </c:pt>
                <c:pt idx="691">
                  <c:v>7370377</c:v>
                </c:pt>
                <c:pt idx="692">
                  <c:v>7370372</c:v>
                </c:pt>
                <c:pt idx="693">
                  <c:v>7370361</c:v>
                </c:pt>
                <c:pt idx="694">
                  <c:v>7370391</c:v>
                </c:pt>
                <c:pt idx="695">
                  <c:v>7370399</c:v>
                </c:pt>
                <c:pt idx="696">
                  <c:v>7370393</c:v>
                </c:pt>
                <c:pt idx="697">
                  <c:v>7370426</c:v>
                </c:pt>
                <c:pt idx="698">
                  <c:v>7370426</c:v>
                </c:pt>
                <c:pt idx="699">
                  <c:v>7370416</c:v>
                </c:pt>
                <c:pt idx="700">
                  <c:v>7370380</c:v>
                </c:pt>
                <c:pt idx="701">
                  <c:v>7370375</c:v>
                </c:pt>
                <c:pt idx="702">
                  <c:v>7370355</c:v>
                </c:pt>
                <c:pt idx="703">
                  <c:v>7370334</c:v>
                </c:pt>
                <c:pt idx="704">
                  <c:v>7370359</c:v>
                </c:pt>
                <c:pt idx="705">
                  <c:v>7370359</c:v>
                </c:pt>
                <c:pt idx="706">
                  <c:v>7370395</c:v>
                </c:pt>
                <c:pt idx="707">
                  <c:v>7370377</c:v>
                </c:pt>
                <c:pt idx="708">
                  <c:v>7370352</c:v>
                </c:pt>
                <c:pt idx="709">
                  <c:v>7370359</c:v>
                </c:pt>
                <c:pt idx="710">
                  <c:v>7370358</c:v>
                </c:pt>
                <c:pt idx="711">
                  <c:v>7370342</c:v>
                </c:pt>
                <c:pt idx="712">
                  <c:v>7370342</c:v>
                </c:pt>
                <c:pt idx="713">
                  <c:v>7370321</c:v>
                </c:pt>
                <c:pt idx="714">
                  <c:v>7370336</c:v>
                </c:pt>
                <c:pt idx="715">
                  <c:v>7370359</c:v>
                </c:pt>
                <c:pt idx="716">
                  <c:v>7370341</c:v>
                </c:pt>
                <c:pt idx="717">
                  <c:v>7370329</c:v>
                </c:pt>
                <c:pt idx="718">
                  <c:v>7370348</c:v>
                </c:pt>
                <c:pt idx="719">
                  <c:v>7370348</c:v>
                </c:pt>
                <c:pt idx="720">
                  <c:v>7370359</c:v>
                </c:pt>
                <c:pt idx="721">
                  <c:v>7370366</c:v>
                </c:pt>
                <c:pt idx="722">
                  <c:v>7370346</c:v>
                </c:pt>
                <c:pt idx="723">
                  <c:v>7370310</c:v>
                </c:pt>
                <c:pt idx="724">
                  <c:v>7370296</c:v>
                </c:pt>
                <c:pt idx="725">
                  <c:v>7370306</c:v>
                </c:pt>
                <c:pt idx="726">
                  <c:v>7370306</c:v>
                </c:pt>
                <c:pt idx="727">
                  <c:v>7370297</c:v>
                </c:pt>
                <c:pt idx="728">
                  <c:v>7370280</c:v>
                </c:pt>
                <c:pt idx="729">
                  <c:v>7370301</c:v>
                </c:pt>
                <c:pt idx="730">
                  <c:v>7370315</c:v>
                </c:pt>
                <c:pt idx="731">
                  <c:v>7370306</c:v>
                </c:pt>
                <c:pt idx="732">
                  <c:v>7370312</c:v>
                </c:pt>
                <c:pt idx="733">
                  <c:v>7370312</c:v>
                </c:pt>
                <c:pt idx="734">
                  <c:v>7370290</c:v>
                </c:pt>
                <c:pt idx="735">
                  <c:v>7370271</c:v>
                </c:pt>
                <c:pt idx="736">
                  <c:v>7370275</c:v>
                </c:pt>
                <c:pt idx="737">
                  <c:v>7370302</c:v>
                </c:pt>
                <c:pt idx="738">
                  <c:v>7370280</c:v>
                </c:pt>
                <c:pt idx="739">
                  <c:v>7370241</c:v>
                </c:pt>
                <c:pt idx="740">
                  <c:v>7370241</c:v>
                </c:pt>
                <c:pt idx="741">
                  <c:v>7370266</c:v>
                </c:pt>
                <c:pt idx="742">
                  <c:v>7370268</c:v>
                </c:pt>
                <c:pt idx="743">
                  <c:v>7370228</c:v>
                </c:pt>
                <c:pt idx="744">
                  <c:v>7370218</c:v>
                </c:pt>
                <c:pt idx="745">
                  <c:v>7370222</c:v>
                </c:pt>
                <c:pt idx="746">
                  <c:v>7370204</c:v>
                </c:pt>
                <c:pt idx="747">
                  <c:v>7370204</c:v>
                </c:pt>
                <c:pt idx="748">
                  <c:v>7370182</c:v>
                </c:pt>
                <c:pt idx="749">
                  <c:v>7370221</c:v>
                </c:pt>
                <c:pt idx="750">
                  <c:v>7370233</c:v>
                </c:pt>
                <c:pt idx="751">
                  <c:v>7370206</c:v>
                </c:pt>
                <c:pt idx="752">
                  <c:v>7370221</c:v>
                </c:pt>
                <c:pt idx="753">
                  <c:v>7370220</c:v>
                </c:pt>
                <c:pt idx="754">
                  <c:v>7370220</c:v>
                </c:pt>
                <c:pt idx="755">
                  <c:v>7370215</c:v>
                </c:pt>
                <c:pt idx="756">
                  <c:v>7370202</c:v>
                </c:pt>
                <c:pt idx="757">
                  <c:v>7370217</c:v>
                </c:pt>
                <c:pt idx="758">
                  <c:v>7370258</c:v>
                </c:pt>
                <c:pt idx="759">
                  <c:v>7370219</c:v>
                </c:pt>
                <c:pt idx="760">
                  <c:v>7370189</c:v>
                </c:pt>
                <c:pt idx="761">
                  <c:v>7370189</c:v>
                </c:pt>
                <c:pt idx="762">
                  <c:v>7370217</c:v>
                </c:pt>
                <c:pt idx="763">
                  <c:v>7370235</c:v>
                </c:pt>
                <c:pt idx="764">
                  <c:v>7370240</c:v>
                </c:pt>
                <c:pt idx="765">
                  <c:v>7370250</c:v>
                </c:pt>
                <c:pt idx="766">
                  <c:v>7370222</c:v>
                </c:pt>
                <c:pt idx="767">
                  <c:v>7370222</c:v>
                </c:pt>
                <c:pt idx="768">
                  <c:v>7370222</c:v>
                </c:pt>
                <c:pt idx="769">
                  <c:v>7370218</c:v>
                </c:pt>
                <c:pt idx="770">
                  <c:v>7370183</c:v>
                </c:pt>
                <c:pt idx="771">
                  <c:v>7370176</c:v>
                </c:pt>
                <c:pt idx="772">
                  <c:v>7370200</c:v>
                </c:pt>
                <c:pt idx="773">
                  <c:v>7370218</c:v>
                </c:pt>
                <c:pt idx="774">
                  <c:v>7370218</c:v>
                </c:pt>
                <c:pt idx="775">
                  <c:v>7370208</c:v>
                </c:pt>
                <c:pt idx="776">
                  <c:v>7370212</c:v>
                </c:pt>
                <c:pt idx="777">
                  <c:v>7370204</c:v>
                </c:pt>
                <c:pt idx="778">
                  <c:v>7370194</c:v>
                </c:pt>
                <c:pt idx="779">
                  <c:v>7370171</c:v>
                </c:pt>
                <c:pt idx="780">
                  <c:v>7370184</c:v>
                </c:pt>
                <c:pt idx="781">
                  <c:v>7370184</c:v>
                </c:pt>
                <c:pt idx="782">
                  <c:v>7370190</c:v>
                </c:pt>
                <c:pt idx="783">
                  <c:v>7370176</c:v>
                </c:pt>
                <c:pt idx="784">
                  <c:v>7370215</c:v>
                </c:pt>
                <c:pt idx="785">
                  <c:v>7370214</c:v>
                </c:pt>
                <c:pt idx="786">
                  <c:v>7370194</c:v>
                </c:pt>
                <c:pt idx="787">
                  <c:v>7370189</c:v>
                </c:pt>
                <c:pt idx="788">
                  <c:v>7370189</c:v>
                </c:pt>
                <c:pt idx="789">
                  <c:v>7370185</c:v>
                </c:pt>
                <c:pt idx="790">
                  <c:v>7370205</c:v>
                </c:pt>
                <c:pt idx="791">
                  <c:v>7370182</c:v>
                </c:pt>
                <c:pt idx="792">
                  <c:v>7370150</c:v>
                </c:pt>
                <c:pt idx="793">
                  <c:v>7370156</c:v>
                </c:pt>
                <c:pt idx="794">
                  <c:v>7370175</c:v>
                </c:pt>
                <c:pt idx="795">
                  <c:v>7370175</c:v>
                </c:pt>
                <c:pt idx="796">
                  <c:v>7370198</c:v>
                </c:pt>
                <c:pt idx="797">
                  <c:v>7370203</c:v>
                </c:pt>
                <c:pt idx="798">
                  <c:v>7370202</c:v>
                </c:pt>
                <c:pt idx="799">
                  <c:v>7370184</c:v>
                </c:pt>
                <c:pt idx="800">
                  <c:v>7370159</c:v>
                </c:pt>
                <c:pt idx="801">
                  <c:v>7370127</c:v>
                </c:pt>
                <c:pt idx="802">
                  <c:v>7370127</c:v>
                </c:pt>
                <c:pt idx="803">
                  <c:v>7370099</c:v>
                </c:pt>
                <c:pt idx="804">
                  <c:v>7370146</c:v>
                </c:pt>
                <c:pt idx="805">
                  <c:v>7370210</c:v>
                </c:pt>
                <c:pt idx="806">
                  <c:v>7370196</c:v>
                </c:pt>
                <c:pt idx="807">
                  <c:v>7370145</c:v>
                </c:pt>
                <c:pt idx="808">
                  <c:v>7370120</c:v>
                </c:pt>
                <c:pt idx="809">
                  <c:v>7370120</c:v>
                </c:pt>
                <c:pt idx="810">
                  <c:v>7370117</c:v>
                </c:pt>
                <c:pt idx="811">
                  <c:v>7370162</c:v>
                </c:pt>
                <c:pt idx="812">
                  <c:v>7370185</c:v>
                </c:pt>
                <c:pt idx="813">
                  <c:v>7370129</c:v>
                </c:pt>
                <c:pt idx="814">
                  <c:v>7370106</c:v>
                </c:pt>
                <c:pt idx="815">
                  <c:v>7370111</c:v>
                </c:pt>
                <c:pt idx="816">
                  <c:v>7370111</c:v>
                </c:pt>
                <c:pt idx="817">
                  <c:v>7370095</c:v>
                </c:pt>
                <c:pt idx="818">
                  <c:v>7370074</c:v>
                </c:pt>
                <c:pt idx="819">
                  <c:v>7370105</c:v>
                </c:pt>
                <c:pt idx="820">
                  <c:v>7370106</c:v>
                </c:pt>
                <c:pt idx="821">
                  <c:v>7370114</c:v>
                </c:pt>
                <c:pt idx="822">
                  <c:v>7370141</c:v>
                </c:pt>
                <c:pt idx="823">
                  <c:v>7370141</c:v>
                </c:pt>
                <c:pt idx="824">
                  <c:v>7370129</c:v>
                </c:pt>
                <c:pt idx="825">
                  <c:v>7370134</c:v>
                </c:pt>
                <c:pt idx="826">
                  <c:v>7370178</c:v>
                </c:pt>
                <c:pt idx="827">
                  <c:v>7370159</c:v>
                </c:pt>
                <c:pt idx="828">
                  <c:v>7370121</c:v>
                </c:pt>
                <c:pt idx="829">
                  <c:v>7370120</c:v>
                </c:pt>
                <c:pt idx="830">
                  <c:v>7370120</c:v>
                </c:pt>
                <c:pt idx="831">
                  <c:v>7370118</c:v>
                </c:pt>
                <c:pt idx="832">
                  <c:v>7370116</c:v>
                </c:pt>
                <c:pt idx="833">
                  <c:v>7370109</c:v>
                </c:pt>
                <c:pt idx="834">
                  <c:v>7370122</c:v>
                </c:pt>
                <c:pt idx="835">
                  <c:v>7370149</c:v>
                </c:pt>
                <c:pt idx="836">
                  <c:v>7370149</c:v>
                </c:pt>
                <c:pt idx="837">
                  <c:v>7370168</c:v>
                </c:pt>
                <c:pt idx="838">
                  <c:v>7370121</c:v>
                </c:pt>
                <c:pt idx="839">
                  <c:v>7370083</c:v>
                </c:pt>
                <c:pt idx="840">
                  <c:v>7370073</c:v>
                </c:pt>
                <c:pt idx="841">
                  <c:v>7370043</c:v>
                </c:pt>
                <c:pt idx="842">
                  <c:v>7370063</c:v>
                </c:pt>
                <c:pt idx="843">
                  <c:v>7370063</c:v>
                </c:pt>
                <c:pt idx="844">
                  <c:v>7370095</c:v>
                </c:pt>
                <c:pt idx="845">
                  <c:v>7370081</c:v>
                </c:pt>
                <c:pt idx="846">
                  <c:v>7370069</c:v>
                </c:pt>
                <c:pt idx="847">
                  <c:v>7370092</c:v>
                </c:pt>
                <c:pt idx="848">
                  <c:v>7370099</c:v>
                </c:pt>
                <c:pt idx="849">
                  <c:v>7370076</c:v>
                </c:pt>
                <c:pt idx="850">
                  <c:v>7370076</c:v>
                </c:pt>
                <c:pt idx="851">
                  <c:v>7370071</c:v>
                </c:pt>
                <c:pt idx="852">
                  <c:v>7370077</c:v>
                </c:pt>
                <c:pt idx="853">
                  <c:v>7370074</c:v>
                </c:pt>
                <c:pt idx="854">
                  <c:v>7370093</c:v>
                </c:pt>
                <c:pt idx="855">
                  <c:v>7370111</c:v>
                </c:pt>
                <c:pt idx="856">
                  <c:v>7370125</c:v>
                </c:pt>
                <c:pt idx="857">
                  <c:v>7370125</c:v>
                </c:pt>
                <c:pt idx="858">
                  <c:v>7370130</c:v>
                </c:pt>
                <c:pt idx="859">
                  <c:v>7370101</c:v>
                </c:pt>
                <c:pt idx="860">
                  <c:v>7370087</c:v>
                </c:pt>
                <c:pt idx="861">
                  <c:v>7370065</c:v>
                </c:pt>
                <c:pt idx="862">
                  <c:v>7370076</c:v>
                </c:pt>
                <c:pt idx="863">
                  <c:v>7370118</c:v>
                </c:pt>
                <c:pt idx="864">
                  <c:v>7370118</c:v>
                </c:pt>
                <c:pt idx="865">
                  <c:v>7370080</c:v>
                </c:pt>
                <c:pt idx="866">
                  <c:v>7370067</c:v>
                </c:pt>
                <c:pt idx="867">
                  <c:v>7370083</c:v>
                </c:pt>
                <c:pt idx="868">
                  <c:v>7370071</c:v>
                </c:pt>
                <c:pt idx="869">
                  <c:v>7370071</c:v>
                </c:pt>
                <c:pt idx="870">
                  <c:v>7370086</c:v>
                </c:pt>
                <c:pt idx="871">
                  <c:v>7370086</c:v>
                </c:pt>
                <c:pt idx="872">
                  <c:v>7370104</c:v>
                </c:pt>
                <c:pt idx="873">
                  <c:v>7370099</c:v>
                </c:pt>
                <c:pt idx="874">
                  <c:v>7370130</c:v>
                </c:pt>
                <c:pt idx="875">
                  <c:v>7370163</c:v>
                </c:pt>
                <c:pt idx="876">
                  <c:v>7370129</c:v>
                </c:pt>
                <c:pt idx="877">
                  <c:v>7370079</c:v>
                </c:pt>
                <c:pt idx="878">
                  <c:v>7370079</c:v>
                </c:pt>
                <c:pt idx="879">
                  <c:v>7370060</c:v>
                </c:pt>
                <c:pt idx="880">
                  <c:v>7370049</c:v>
                </c:pt>
                <c:pt idx="881">
                  <c:v>7370038</c:v>
                </c:pt>
                <c:pt idx="882">
                  <c:v>7370040</c:v>
                </c:pt>
                <c:pt idx="883">
                  <c:v>7370084</c:v>
                </c:pt>
                <c:pt idx="884">
                  <c:v>7370131</c:v>
                </c:pt>
                <c:pt idx="885">
                  <c:v>7370131</c:v>
                </c:pt>
                <c:pt idx="886">
                  <c:v>7370157</c:v>
                </c:pt>
                <c:pt idx="887">
                  <c:v>7370133</c:v>
                </c:pt>
                <c:pt idx="888">
                  <c:v>7370099</c:v>
                </c:pt>
                <c:pt idx="889">
                  <c:v>7370096</c:v>
                </c:pt>
                <c:pt idx="890">
                  <c:v>7370088</c:v>
                </c:pt>
                <c:pt idx="891">
                  <c:v>7370079</c:v>
                </c:pt>
                <c:pt idx="892">
                  <c:v>7370079</c:v>
                </c:pt>
                <c:pt idx="893">
                  <c:v>7370070</c:v>
                </c:pt>
                <c:pt idx="894">
                  <c:v>7370076</c:v>
                </c:pt>
                <c:pt idx="895">
                  <c:v>7370076</c:v>
                </c:pt>
                <c:pt idx="896">
                  <c:v>7370069</c:v>
                </c:pt>
                <c:pt idx="897">
                  <c:v>7370068</c:v>
                </c:pt>
                <c:pt idx="898">
                  <c:v>7370078</c:v>
                </c:pt>
                <c:pt idx="899">
                  <c:v>7370078</c:v>
                </c:pt>
                <c:pt idx="900">
                  <c:v>7370051</c:v>
                </c:pt>
                <c:pt idx="901">
                  <c:v>7370047</c:v>
                </c:pt>
                <c:pt idx="902">
                  <c:v>7370050</c:v>
                </c:pt>
                <c:pt idx="903">
                  <c:v>7370015</c:v>
                </c:pt>
                <c:pt idx="904">
                  <c:v>7370048</c:v>
                </c:pt>
                <c:pt idx="905">
                  <c:v>7370099</c:v>
                </c:pt>
                <c:pt idx="906">
                  <c:v>7370099</c:v>
                </c:pt>
                <c:pt idx="907">
                  <c:v>7370082</c:v>
                </c:pt>
                <c:pt idx="908">
                  <c:v>7370062</c:v>
                </c:pt>
                <c:pt idx="909">
                  <c:v>7370053</c:v>
                </c:pt>
                <c:pt idx="910">
                  <c:v>7370050</c:v>
                </c:pt>
                <c:pt idx="911">
                  <c:v>7370061</c:v>
                </c:pt>
                <c:pt idx="912">
                  <c:v>7370061</c:v>
                </c:pt>
                <c:pt idx="913">
                  <c:v>7370069</c:v>
                </c:pt>
                <c:pt idx="914">
                  <c:v>7370049</c:v>
                </c:pt>
                <c:pt idx="915">
                  <c:v>7370067</c:v>
                </c:pt>
                <c:pt idx="916">
                  <c:v>7370107</c:v>
                </c:pt>
                <c:pt idx="917">
                  <c:v>7370088</c:v>
                </c:pt>
                <c:pt idx="918">
                  <c:v>7370048</c:v>
                </c:pt>
                <c:pt idx="919">
                  <c:v>7370048</c:v>
                </c:pt>
                <c:pt idx="920">
                  <c:v>7370027</c:v>
                </c:pt>
                <c:pt idx="921">
                  <c:v>7370052</c:v>
                </c:pt>
                <c:pt idx="922">
                  <c:v>7370078</c:v>
                </c:pt>
                <c:pt idx="923">
                  <c:v>7370080</c:v>
                </c:pt>
                <c:pt idx="924">
                  <c:v>7370078</c:v>
                </c:pt>
                <c:pt idx="925">
                  <c:v>7370073</c:v>
                </c:pt>
                <c:pt idx="926">
                  <c:v>7370073</c:v>
                </c:pt>
                <c:pt idx="927">
                  <c:v>7370055</c:v>
                </c:pt>
                <c:pt idx="928">
                  <c:v>7370040</c:v>
                </c:pt>
                <c:pt idx="929">
                  <c:v>7370087</c:v>
                </c:pt>
                <c:pt idx="930">
                  <c:v>7370129</c:v>
                </c:pt>
                <c:pt idx="931">
                  <c:v>7370100</c:v>
                </c:pt>
                <c:pt idx="932">
                  <c:v>7370095</c:v>
                </c:pt>
                <c:pt idx="933">
                  <c:v>7370095</c:v>
                </c:pt>
                <c:pt idx="934">
                  <c:v>7370090</c:v>
                </c:pt>
                <c:pt idx="935">
                  <c:v>7370028</c:v>
                </c:pt>
                <c:pt idx="936">
                  <c:v>7370017</c:v>
                </c:pt>
                <c:pt idx="937">
                  <c:v>7370049</c:v>
                </c:pt>
                <c:pt idx="938">
                  <c:v>7370069</c:v>
                </c:pt>
                <c:pt idx="939">
                  <c:v>7370072</c:v>
                </c:pt>
                <c:pt idx="940">
                  <c:v>7370072</c:v>
                </c:pt>
                <c:pt idx="941">
                  <c:v>7370080</c:v>
                </c:pt>
                <c:pt idx="942">
                  <c:v>7370088</c:v>
                </c:pt>
                <c:pt idx="943">
                  <c:v>7370074</c:v>
                </c:pt>
                <c:pt idx="944">
                  <c:v>7370088</c:v>
                </c:pt>
                <c:pt idx="945">
                  <c:v>7370098</c:v>
                </c:pt>
                <c:pt idx="946">
                  <c:v>7370077</c:v>
                </c:pt>
                <c:pt idx="947">
                  <c:v>7370077</c:v>
                </c:pt>
                <c:pt idx="948">
                  <c:v>7370057</c:v>
                </c:pt>
                <c:pt idx="949">
                  <c:v>7370055</c:v>
                </c:pt>
                <c:pt idx="950">
                  <c:v>7370073</c:v>
                </c:pt>
                <c:pt idx="951">
                  <c:v>7370081</c:v>
                </c:pt>
                <c:pt idx="952">
                  <c:v>7370089</c:v>
                </c:pt>
                <c:pt idx="953">
                  <c:v>7370100</c:v>
                </c:pt>
                <c:pt idx="954">
                  <c:v>7370100</c:v>
                </c:pt>
                <c:pt idx="955">
                  <c:v>7370079</c:v>
                </c:pt>
                <c:pt idx="956">
                  <c:v>7370041</c:v>
                </c:pt>
                <c:pt idx="957">
                  <c:v>7370032</c:v>
                </c:pt>
                <c:pt idx="958">
                  <c:v>7370063</c:v>
                </c:pt>
                <c:pt idx="959">
                  <c:v>7370083</c:v>
                </c:pt>
                <c:pt idx="960">
                  <c:v>7370070</c:v>
                </c:pt>
                <c:pt idx="961">
                  <c:v>7370070</c:v>
                </c:pt>
                <c:pt idx="962">
                  <c:v>7370067</c:v>
                </c:pt>
                <c:pt idx="963">
                  <c:v>7370052</c:v>
                </c:pt>
                <c:pt idx="964">
                  <c:v>7370057</c:v>
                </c:pt>
                <c:pt idx="965">
                  <c:v>7370073</c:v>
                </c:pt>
                <c:pt idx="966">
                  <c:v>7370069</c:v>
                </c:pt>
                <c:pt idx="967">
                  <c:v>7370060</c:v>
                </c:pt>
                <c:pt idx="968">
                  <c:v>7370060</c:v>
                </c:pt>
                <c:pt idx="969">
                  <c:v>7370061</c:v>
                </c:pt>
                <c:pt idx="970">
                  <c:v>7370046</c:v>
                </c:pt>
                <c:pt idx="971">
                  <c:v>7370038</c:v>
                </c:pt>
                <c:pt idx="972">
                  <c:v>7370017</c:v>
                </c:pt>
                <c:pt idx="973">
                  <c:v>7369996</c:v>
                </c:pt>
                <c:pt idx="974">
                  <c:v>7370005</c:v>
                </c:pt>
                <c:pt idx="975">
                  <c:v>7370005</c:v>
                </c:pt>
                <c:pt idx="976">
                  <c:v>7370027</c:v>
                </c:pt>
                <c:pt idx="977">
                  <c:v>7370036</c:v>
                </c:pt>
                <c:pt idx="978">
                  <c:v>7370022</c:v>
                </c:pt>
                <c:pt idx="979">
                  <c:v>7370031</c:v>
                </c:pt>
                <c:pt idx="980">
                  <c:v>7370026</c:v>
                </c:pt>
                <c:pt idx="981">
                  <c:v>7370048</c:v>
                </c:pt>
                <c:pt idx="982">
                  <c:v>7370048</c:v>
                </c:pt>
                <c:pt idx="983">
                  <c:v>7370048</c:v>
                </c:pt>
                <c:pt idx="984">
                  <c:v>7370020</c:v>
                </c:pt>
                <c:pt idx="985">
                  <c:v>7370027</c:v>
                </c:pt>
                <c:pt idx="986">
                  <c:v>7370020</c:v>
                </c:pt>
                <c:pt idx="987">
                  <c:v>7370010</c:v>
                </c:pt>
                <c:pt idx="988">
                  <c:v>7370048</c:v>
                </c:pt>
                <c:pt idx="989">
                  <c:v>7370048</c:v>
                </c:pt>
                <c:pt idx="990">
                  <c:v>7370066</c:v>
                </c:pt>
                <c:pt idx="991">
                  <c:v>7370026</c:v>
                </c:pt>
                <c:pt idx="992">
                  <c:v>7370030</c:v>
                </c:pt>
                <c:pt idx="993">
                  <c:v>7370054</c:v>
                </c:pt>
                <c:pt idx="994">
                  <c:v>7370029</c:v>
                </c:pt>
                <c:pt idx="995">
                  <c:v>7370029</c:v>
                </c:pt>
                <c:pt idx="996">
                  <c:v>7370016</c:v>
                </c:pt>
                <c:pt idx="997">
                  <c:v>7369995</c:v>
                </c:pt>
                <c:pt idx="998">
                  <c:v>7369989</c:v>
                </c:pt>
                <c:pt idx="999">
                  <c:v>7370029</c:v>
                </c:pt>
                <c:pt idx="1000">
                  <c:v>7370028</c:v>
                </c:pt>
                <c:pt idx="1001">
                  <c:v>7370021</c:v>
                </c:pt>
                <c:pt idx="1002">
                  <c:v>7370021</c:v>
                </c:pt>
                <c:pt idx="1003">
                  <c:v>7370023</c:v>
                </c:pt>
                <c:pt idx="1004">
                  <c:v>7370022</c:v>
                </c:pt>
                <c:pt idx="1005">
                  <c:v>7370057</c:v>
                </c:pt>
                <c:pt idx="1006">
                  <c:v>7370046</c:v>
                </c:pt>
                <c:pt idx="1007">
                  <c:v>7370000</c:v>
                </c:pt>
                <c:pt idx="1008">
                  <c:v>7370002</c:v>
                </c:pt>
                <c:pt idx="1009">
                  <c:v>7370002</c:v>
                </c:pt>
                <c:pt idx="1010">
                  <c:v>7370016</c:v>
                </c:pt>
                <c:pt idx="1011">
                  <c:v>7370018</c:v>
                </c:pt>
                <c:pt idx="1012">
                  <c:v>7370022</c:v>
                </c:pt>
                <c:pt idx="1013">
                  <c:v>7370003</c:v>
                </c:pt>
                <c:pt idx="1014">
                  <c:v>7369966</c:v>
                </c:pt>
                <c:pt idx="1015">
                  <c:v>7369999</c:v>
                </c:pt>
                <c:pt idx="1016">
                  <c:v>7369999</c:v>
                </c:pt>
                <c:pt idx="1017">
                  <c:v>7370055</c:v>
                </c:pt>
                <c:pt idx="1018">
                  <c:v>7370048</c:v>
                </c:pt>
                <c:pt idx="1019">
                  <c:v>7370035</c:v>
                </c:pt>
                <c:pt idx="1020">
                  <c:v>7370025</c:v>
                </c:pt>
                <c:pt idx="1021">
                  <c:v>7370028</c:v>
                </c:pt>
                <c:pt idx="1022">
                  <c:v>7370076</c:v>
                </c:pt>
                <c:pt idx="1023">
                  <c:v>7370076</c:v>
                </c:pt>
                <c:pt idx="1024">
                  <c:v>7370077</c:v>
                </c:pt>
                <c:pt idx="1025">
                  <c:v>7370038</c:v>
                </c:pt>
                <c:pt idx="1026">
                  <c:v>7370020</c:v>
                </c:pt>
                <c:pt idx="1027">
                  <c:v>7370035</c:v>
                </c:pt>
                <c:pt idx="1028">
                  <c:v>7370021</c:v>
                </c:pt>
                <c:pt idx="1029">
                  <c:v>7370028</c:v>
                </c:pt>
                <c:pt idx="1030">
                  <c:v>7370028</c:v>
                </c:pt>
                <c:pt idx="1031">
                  <c:v>7370055</c:v>
                </c:pt>
                <c:pt idx="1032">
                  <c:v>7370031</c:v>
                </c:pt>
                <c:pt idx="1033">
                  <c:v>7370005</c:v>
                </c:pt>
                <c:pt idx="1034">
                  <c:v>7369979</c:v>
                </c:pt>
                <c:pt idx="1035">
                  <c:v>7369994</c:v>
                </c:pt>
                <c:pt idx="1036">
                  <c:v>7370023</c:v>
                </c:pt>
                <c:pt idx="1037">
                  <c:v>7370023</c:v>
                </c:pt>
                <c:pt idx="1038">
                  <c:v>7370037</c:v>
                </c:pt>
                <c:pt idx="1039">
                  <c:v>7370030</c:v>
                </c:pt>
                <c:pt idx="1040">
                  <c:v>7370023</c:v>
                </c:pt>
                <c:pt idx="1041">
                  <c:v>7369978</c:v>
                </c:pt>
                <c:pt idx="1042">
                  <c:v>7369930</c:v>
                </c:pt>
                <c:pt idx="1043">
                  <c:v>7369968</c:v>
                </c:pt>
                <c:pt idx="1044">
                  <c:v>7369968</c:v>
                </c:pt>
                <c:pt idx="1045">
                  <c:v>7369996</c:v>
                </c:pt>
                <c:pt idx="1046">
                  <c:v>7369994</c:v>
                </c:pt>
                <c:pt idx="1047">
                  <c:v>7370001</c:v>
                </c:pt>
                <c:pt idx="1048">
                  <c:v>7370012</c:v>
                </c:pt>
                <c:pt idx="1049">
                  <c:v>7370002</c:v>
                </c:pt>
                <c:pt idx="1050">
                  <c:v>7369996</c:v>
                </c:pt>
                <c:pt idx="1051">
                  <c:v>7369996</c:v>
                </c:pt>
                <c:pt idx="1052">
                  <c:v>7370017</c:v>
                </c:pt>
                <c:pt idx="1053">
                  <c:v>7370007</c:v>
                </c:pt>
                <c:pt idx="1054">
                  <c:v>7369972</c:v>
                </c:pt>
                <c:pt idx="1055">
                  <c:v>7369970</c:v>
                </c:pt>
                <c:pt idx="1056">
                  <c:v>7369993</c:v>
                </c:pt>
                <c:pt idx="1057">
                  <c:v>7370042</c:v>
                </c:pt>
                <c:pt idx="1058">
                  <c:v>7370042</c:v>
                </c:pt>
                <c:pt idx="1059">
                  <c:v>7370068</c:v>
                </c:pt>
                <c:pt idx="1060">
                  <c:v>7370059</c:v>
                </c:pt>
                <c:pt idx="1061">
                  <c:v>7370045</c:v>
                </c:pt>
                <c:pt idx="1062">
                  <c:v>7370033</c:v>
                </c:pt>
                <c:pt idx="1063">
                  <c:v>7370023</c:v>
                </c:pt>
                <c:pt idx="1064">
                  <c:v>7369988</c:v>
                </c:pt>
                <c:pt idx="1065">
                  <c:v>7369988</c:v>
                </c:pt>
                <c:pt idx="1066">
                  <c:v>7369968</c:v>
                </c:pt>
                <c:pt idx="1067">
                  <c:v>7369986</c:v>
                </c:pt>
                <c:pt idx="1068">
                  <c:v>7370014</c:v>
                </c:pt>
                <c:pt idx="1069">
                  <c:v>7370038</c:v>
                </c:pt>
                <c:pt idx="1070">
                  <c:v>7370013</c:v>
                </c:pt>
                <c:pt idx="1071">
                  <c:v>7370013</c:v>
                </c:pt>
                <c:pt idx="1072">
                  <c:v>7369975</c:v>
                </c:pt>
                <c:pt idx="1073">
                  <c:v>7369992</c:v>
                </c:pt>
                <c:pt idx="1074">
                  <c:v>7370015</c:v>
                </c:pt>
                <c:pt idx="1075">
                  <c:v>7370017</c:v>
                </c:pt>
                <c:pt idx="1076">
                  <c:v>7370010</c:v>
                </c:pt>
                <c:pt idx="1077">
                  <c:v>7370001</c:v>
                </c:pt>
                <c:pt idx="1078">
                  <c:v>7370009</c:v>
                </c:pt>
                <c:pt idx="1079">
                  <c:v>7370009</c:v>
                </c:pt>
                <c:pt idx="1080">
                  <c:v>7370033</c:v>
                </c:pt>
                <c:pt idx="1081">
                  <c:v>7370021</c:v>
                </c:pt>
                <c:pt idx="1082">
                  <c:v>7370018</c:v>
                </c:pt>
                <c:pt idx="1083">
                  <c:v>7370061</c:v>
                </c:pt>
                <c:pt idx="1084">
                  <c:v>7370057</c:v>
                </c:pt>
                <c:pt idx="1085">
                  <c:v>7370057</c:v>
                </c:pt>
                <c:pt idx="1086">
                  <c:v>7370019</c:v>
                </c:pt>
                <c:pt idx="1087">
                  <c:v>7370016</c:v>
                </c:pt>
                <c:pt idx="1088">
                  <c:v>7370018</c:v>
                </c:pt>
                <c:pt idx="1089">
                  <c:v>7370028</c:v>
                </c:pt>
                <c:pt idx="1090">
                  <c:v>7370027</c:v>
                </c:pt>
                <c:pt idx="1091">
                  <c:v>7370010</c:v>
                </c:pt>
                <c:pt idx="1092">
                  <c:v>7370010</c:v>
                </c:pt>
                <c:pt idx="1093">
                  <c:v>7370008</c:v>
                </c:pt>
                <c:pt idx="1094">
                  <c:v>7369986</c:v>
                </c:pt>
                <c:pt idx="1095">
                  <c:v>7369993</c:v>
                </c:pt>
                <c:pt idx="1096">
                  <c:v>7370012</c:v>
                </c:pt>
                <c:pt idx="1097">
                  <c:v>7370009</c:v>
                </c:pt>
                <c:pt idx="1098">
                  <c:v>7370010</c:v>
                </c:pt>
                <c:pt idx="1099">
                  <c:v>7370010</c:v>
                </c:pt>
                <c:pt idx="1100">
                  <c:v>7370012</c:v>
                </c:pt>
                <c:pt idx="1101">
                  <c:v>7370008</c:v>
                </c:pt>
                <c:pt idx="1102">
                  <c:v>7370026</c:v>
                </c:pt>
                <c:pt idx="1103">
                  <c:v>7370052</c:v>
                </c:pt>
                <c:pt idx="1104">
                  <c:v>7370035</c:v>
                </c:pt>
                <c:pt idx="1105">
                  <c:v>7370005</c:v>
                </c:pt>
                <c:pt idx="1106">
                  <c:v>7370005</c:v>
                </c:pt>
                <c:pt idx="1107">
                  <c:v>7370010</c:v>
                </c:pt>
                <c:pt idx="1108">
                  <c:v>7370018</c:v>
                </c:pt>
                <c:pt idx="1109">
                  <c:v>7369988</c:v>
                </c:pt>
                <c:pt idx="1110">
                  <c:v>7369986</c:v>
                </c:pt>
                <c:pt idx="1111">
                  <c:v>7370021</c:v>
                </c:pt>
                <c:pt idx="1112">
                  <c:v>7370025</c:v>
                </c:pt>
                <c:pt idx="1113">
                  <c:v>7370025</c:v>
                </c:pt>
                <c:pt idx="1114">
                  <c:v>7369990</c:v>
                </c:pt>
                <c:pt idx="1115">
                  <c:v>7369995</c:v>
                </c:pt>
                <c:pt idx="1116">
                  <c:v>7370023</c:v>
                </c:pt>
                <c:pt idx="1117">
                  <c:v>7370059</c:v>
                </c:pt>
                <c:pt idx="1118">
                  <c:v>7370067</c:v>
                </c:pt>
                <c:pt idx="1119">
                  <c:v>7370033</c:v>
                </c:pt>
                <c:pt idx="1120">
                  <c:v>7370033</c:v>
                </c:pt>
                <c:pt idx="1121">
                  <c:v>7370009</c:v>
                </c:pt>
                <c:pt idx="1122">
                  <c:v>7369986</c:v>
                </c:pt>
                <c:pt idx="1123">
                  <c:v>7369976</c:v>
                </c:pt>
                <c:pt idx="1124">
                  <c:v>7369969</c:v>
                </c:pt>
                <c:pt idx="1125">
                  <c:v>7370002</c:v>
                </c:pt>
                <c:pt idx="1126">
                  <c:v>7370034</c:v>
                </c:pt>
                <c:pt idx="1127">
                  <c:v>7370034</c:v>
                </c:pt>
                <c:pt idx="1128">
                  <c:v>7370009</c:v>
                </c:pt>
                <c:pt idx="1129">
                  <c:v>7370000</c:v>
                </c:pt>
                <c:pt idx="1130">
                  <c:v>7369990</c:v>
                </c:pt>
                <c:pt idx="1131">
                  <c:v>7370000</c:v>
                </c:pt>
                <c:pt idx="1132">
                  <c:v>7369977</c:v>
                </c:pt>
                <c:pt idx="1133">
                  <c:v>7369970</c:v>
                </c:pt>
                <c:pt idx="1134">
                  <c:v>7369970</c:v>
                </c:pt>
                <c:pt idx="1135">
                  <c:v>7370007</c:v>
                </c:pt>
                <c:pt idx="1136">
                  <c:v>7370025</c:v>
                </c:pt>
                <c:pt idx="1137">
                  <c:v>7370033</c:v>
                </c:pt>
                <c:pt idx="1138">
                  <c:v>7369992</c:v>
                </c:pt>
                <c:pt idx="1139">
                  <c:v>7369971</c:v>
                </c:pt>
                <c:pt idx="1140">
                  <c:v>7369996</c:v>
                </c:pt>
                <c:pt idx="1141">
                  <c:v>7369996</c:v>
                </c:pt>
                <c:pt idx="1142">
                  <c:v>7370006</c:v>
                </c:pt>
                <c:pt idx="1143">
                  <c:v>7370009</c:v>
                </c:pt>
                <c:pt idx="1144">
                  <c:v>7370007</c:v>
                </c:pt>
                <c:pt idx="1145">
                  <c:v>7370011</c:v>
                </c:pt>
                <c:pt idx="1146">
                  <c:v>7370024</c:v>
                </c:pt>
                <c:pt idx="1147">
                  <c:v>7369961</c:v>
                </c:pt>
                <c:pt idx="1148">
                  <c:v>7369961</c:v>
                </c:pt>
                <c:pt idx="1149">
                  <c:v>7369944</c:v>
                </c:pt>
                <c:pt idx="1150">
                  <c:v>7369986</c:v>
                </c:pt>
                <c:pt idx="1151">
                  <c:v>7370015</c:v>
                </c:pt>
                <c:pt idx="1152">
                  <c:v>7370039</c:v>
                </c:pt>
                <c:pt idx="1153">
                  <c:v>7370036</c:v>
                </c:pt>
                <c:pt idx="1154">
                  <c:v>7370021</c:v>
                </c:pt>
                <c:pt idx="1155">
                  <c:v>7370021</c:v>
                </c:pt>
                <c:pt idx="1156">
                  <c:v>7370025</c:v>
                </c:pt>
                <c:pt idx="1157">
                  <c:v>7370004</c:v>
                </c:pt>
                <c:pt idx="1158">
                  <c:v>7369964</c:v>
                </c:pt>
                <c:pt idx="1159">
                  <c:v>7369963</c:v>
                </c:pt>
                <c:pt idx="1160">
                  <c:v>7369947</c:v>
                </c:pt>
                <c:pt idx="1161">
                  <c:v>7369947</c:v>
                </c:pt>
                <c:pt idx="1162">
                  <c:v>7369930</c:v>
                </c:pt>
                <c:pt idx="1163">
                  <c:v>7369933</c:v>
                </c:pt>
                <c:pt idx="1164">
                  <c:v>7369960</c:v>
                </c:pt>
                <c:pt idx="1165">
                  <c:v>7369989</c:v>
                </c:pt>
                <c:pt idx="1166">
                  <c:v>7370020</c:v>
                </c:pt>
                <c:pt idx="1167">
                  <c:v>7370050</c:v>
                </c:pt>
                <c:pt idx="1168">
                  <c:v>7370050</c:v>
                </c:pt>
                <c:pt idx="1169">
                  <c:v>7370010</c:v>
                </c:pt>
                <c:pt idx="1170">
                  <c:v>7369980</c:v>
                </c:pt>
                <c:pt idx="1171">
                  <c:v>7369994</c:v>
                </c:pt>
                <c:pt idx="1172">
                  <c:v>7370000</c:v>
                </c:pt>
                <c:pt idx="1173">
                  <c:v>7370006</c:v>
                </c:pt>
                <c:pt idx="1174">
                  <c:v>7370022</c:v>
                </c:pt>
                <c:pt idx="1175">
                  <c:v>7370022</c:v>
                </c:pt>
                <c:pt idx="1176">
                  <c:v>7370029</c:v>
                </c:pt>
                <c:pt idx="1177">
                  <c:v>7370017</c:v>
                </c:pt>
                <c:pt idx="1178">
                  <c:v>7369996</c:v>
                </c:pt>
                <c:pt idx="1179">
                  <c:v>7369987</c:v>
                </c:pt>
                <c:pt idx="1180">
                  <c:v>7369986</c:v>
                </c:pt>
                <c:pt idx="1181">
                  <c:v>7369958</c:v>
                </c:pt>
                <c:pt idx="1182">
                  <c:v>7369958</c:v>
                </c:pt>
                <c:pt idx="1183">
                  <c:v>7369964</c:v>
                </c:pt>
                <c:pt idx="1184">
                  <c:v>7370021</c:v>
                </c:pt>
                <c:pt idx="1185">
                  <c:v>7370020</c:v>
                </c:pt>
                <c:pt idx="1186">
                  <c:v>7370005</c:v>
                </c:pt>
                <c:pt idx="1187">
                  <c:v>7369999</c:v>
                </c:pt>
                <c:pt idx="1188">
                  <c:v>7369986</c:v>
                </c:pt>
                <c:pt idx="1189">
                  <c:v>7369986</c:v>
                </c:pt>
                <c:pt idx="1190">
                  <c:v>7369991</c:v>
                </c:pt>
                <c:pt idx="1191">
                  <c:v>7369991</c:v>
                </c:pt>
                <c:pt idx="1192">
                  <c:v>7369989</c:v>
                </c:pt>
                <c:pt idx="1193">
                  <c:v>7369986</c:v>
                </c:pt>
                <c:pt idx="1194">
                  <c:v>7369999</c:v>
                </c:pt>
                <c:pt idx="1195">
                  <c:v>7369989</c:v>
                </c:pt>
                <c:pt idx="1196">
                  <c:v>7369989</c:v>
                </c:pt>
                <c:pt idx="1197">
                  <c:v>7369977</c:v>
                </c:pt>
                <c:pt idx="1198">
                  <c:v>7370020</c:v>
                </c:pt>
                <c:pt idx="1199">
                  <c:v>7370027</c:v>
                </c:pt>
                <c:pt idx="1200">
                  <c:v>7370020</c:v>
                </c:pt>
                <c:pt idx="1201">
                  <c:v>7370009</c:v>
                </c:pt>
                <c:pt idx="1202">
                  <c:v>7369985</c:v>
                </c:pt>
                <c:pt idx="1203">
                  <c:v>7369985</c:v>
                </c:pt>
                <c:pt idx="1204">
                  <c:v>7369993</c:v>
                </c:pt>
                <c:pt idx="1205">
                  <c:v>7370028</c:v>
                </c:pt>
                <c:pt idx="1206">
                  <c:v>7370004</c:v>
                </c:pt>
                <c:pt idx="1207">
                  <c:v>7369965</c:v>
                </c:pt>
                <c:pt idx="1208">
                  <c:v>7369976</c:v>
                </c:pt>
                <c:pt idx="1209">
                  <c:v>7369985</c:v>
                </c:pt>
                <c:pt idx="1210">
                  <c:v>7369985</c:v>
                </c:pt>
                <c:pt idx="1211">
                  <c:v>7369985</c:v>
                </c:pt>
                <c:pt idx="1212">
                  <c:v>7370008</c:v>
                </c:pt>
                <c:pt idx="1213">
                  <c:v>7370023</c:v>
                </c:pt>
                <c:pt idx="1214">
                  <c:v>7370018</c:v>
                </c:pt>
                <c:pt idx="1215">
                  <c:v>7370045</c:v>
                </c:pt>
                <c:pt idx="1216">
                  <c:v>7370025</c:v>
                </c:pt>
                <c:pt idx="1217">
                  <c:v>7370025</c:v>
                </c:pt>
                <c:pt idx="1218">
                  <c:v>7370001</c:v>
                </c:pt>
                <c:pt idx="1219">
                  <c:v>7370028</c:v>
                </c:pt>
                <c:pt idx="1220">
                  <c:v>7370056</c:v>
                </c:pt>
                <c:pt idx="1221">
                  <c:v>7370048</c:v>
                </c:pt>
                <c:pt idx="1222">
                  <c:v>7370001</c:v>
                </c:pt>
                <c:pt idx="1223">
                  <c:v>7369984</c:v>
                </c:pt>
                <c:pt idx="1224">
                  <c:v>7369984</c:v>
                </c:pt>
                <c:pt idx="1225">
                  <c:v>7370015</c:v>
                </c:pt>
                <c:pt idx="1226">
                  <c:v>7370004</c:v>
                </c:pt>
                <c:pt idx="1227">
                  <c:v>7369979</c:v>
                </c:pt>
                <c:pt idx="1228">
                  <c:v>7370006</c:v>
                </c:pt>
                <c:pt idx="1229">
                  <c:v>7370020</c:v>
                </c:pt>
                <c:pt idx="1230">
                  <c:v>7369998</c:v>
                </c:pt>
                <c:pt idx="1231">
                  <c:v>7369998</c:v>
                </c:pt>
                <c:pt idx="1232">
                  <c:v>7369998</c:v>
                </c:pt>
                <c:pt idx="1233">
                  <c:v>7369982</c:v>
                </c:pt>
                <c:pt idx="1234">
                  <c:v>7369943</c:v>
                </c:pt>
                <c:pt idx="1235">
                  <c:v>7369953</c:v>
                </c:pt>
                <c:pt idx="1236">
                  <c:v>7369982</c:v>
                </c:pt>
                <c:pt idx="1237">
                  <c:v>7369982</c:v>
                </c:pt>
                <c:pt idx="1238">
                  <c:v>7369994</c:v>
                </c:pt>
                <c:pt idx="1239">
                  <c:v>7370006</c:v>
                </c:pt>
                <c:pt idx="1240">
                  <c:v>7369991</c:v>
                </c:pt>
                <c:pt idx="1241">
                  <c:v>7369977</c:v>
                </c:pt>
                <c:pt idx="1242">
                  <c:v>7369977</c:v>
                </c:pt>
                <c:pt idx="1243">
                  <c:v>7369984</c:v>
                </c:pt>
                <c:pt idx="1244">
                  <c:v>7369984</c:v>
                </c:pt>
                <c:pt idx="1245">
                  <c:v>7369998</c:v>
                </c:pt>
                <c:pt idx="1246">
                  <c:v>7369997</c:v>
                </c:pt>
                <c:pt idx="1247">
                  <c:v>7370015</c:v>
                </c:pt>
                <c:pt idx="1248">
                  <c:v>7370009</c:v>
                </c:pt>
                <c:pt idx="1249">
                  <c:v>7369965</c:v>
                </c:pt>
                <c:pt idx="1250">
                  <c:v>7369955</c:v>
                </c:pt>
                <c:pt idx="1251">
                  <c:v>7369955</c:v>
                </c:pt>
                <c:pt idx="1252">
                  <c:v>7369990</c:v>
                </c:pt>
                <c:pt idx="1253">
                  <c:v>7370017</c:v>
                </c:pt>
                <c:pt idx="1254">
                  <c:v>7370012</c:v>
                </c:pt>
                <c:pt idx="1255">
                  <c:v>7370001</c:v>
                </c:pt>
                <c:pt idx="1256">
                  <c:v>7369986</c:v>
                </c:pt>
                <c:pt idx="1257">
                  <c:v>7369973</c:v>
                </c:pt>
                <c:pt idx="1258">
                  <c:v>7369973</c:v>
                </c:pt>
                <c:pt idx="1259">
                  <c:v>7370000</c:v>
                </c:pt>
                <c:pt idx="1260">
                  <c:v>7370020</c:v>
                </c:pt>
                <c:pt idx="1261">
                  <c:v>7369964</c:v>
                </c:pt>
                <c:pt idx="1262">
                  <c:v>7369948</c:v>
                </c:pt>
                <c:pt idx="1263">
                  <c:v>7369998</c:v>
                </c:pt>
                <c:pt idx="1264">
                  <c:v>7369996</c:v>
                </c:pt>
                <c:pt idx="1265">
                  <c:v>7369996</c:v>
                </c:pt>
                <c:pt idx="1266">
                  <c:v>7369990</c:v>
                </c:pt>
                <c:pt idx="1267">
                  <c:v>7369983</c:v>
                </c:pt>
                <c:pt idx="1268">
                  <c:v>7369970</c:v>
                </c:pt>
                <c:pt idx="1269">
                  <c:v>7369994</c:v>
                </c:pt>
                <c:pt idx="1270">
                  <c:v>7370029</c:v>
                </c:pt>
                <c:pt idx="1271">
                  <c:v>7370020</c:v>
                </c:pt>
                <c:pt idx="1272">
                  <c:v>7370020</c:v>
                </c:pt>
                <c:pt idx="1273">
                  <c:v>7370000</c:v>
                </c:pt>
                <c:pt idx="1274">
                  <c:v>7370020</c:v>
                </c:pt>
                <c:pt idx="1275">
                  <c:v>7370007</c:v>
                </c:pt>
                <c:pt idx="1276">
                  <c:v>7369995</c:v>
                </c:pt>
                <c:pt idx="1277">
                  <c:v>7370012</c:v>
                </c:pt>
                <c:pt idx="1278">
                  <c:v>7370004</c:v>
                </c:pt>
                <c:pt idx="1279">
                  <c:v>7370004</c:v>
                </c:pt>
                <c:pt idx="1280">
                  <c:v>7369983</c:v>
                </c:pt>
                <c:pt idx="1281">
                  <c:v>7369979</c:v>
                </c:pt>
                <c:pt idx="1282">
                  <c:v>7369984</c:v>
                </c:pt>
                <c:pt idx="1283">
                  <c:v>7369980</c:v>
                </c:pt>
                <c:pt idx="1284">
                  <c:v>7369952</c:v>
                </c:pt>
                <c:pt idx="1285">
                  <c:v>7369960</c:v>
                </c:pt>
                <c:pt idx="1286">
                  <c:v>7369960</c:v>
                </c:pt>
                <c:pt idx="1287">
                  <c:v>7369986</c:v>
                </c:pt>
                <c:pt idx="1288">
                  <c:v>7369976</c:v>
                </c:pt>
                <c:pt idx="1289">
                  <c:v>7369983</c:v>
                </c:pt>
                <c:pt idx="1290">
                  <c:v>7369977</c:v>
                </c:pt>
                <c:pt idx="1291">
                  <c:v>7369970</c:v>
                </c:pt>
                <c:pt idx="1292">
                  <c:v>7369971</c:v>
                </c:pt>
                <c:pt idx="1293">
                  <c:v>7369971</c:v>
                </c:pt>
                <c:pt idx="1294">
                  <c:v>7369962</c:v>
                </c:pt>
                <c:pt idx="1295">
                  <c:v>7369988</c:v>
                </c:pt>
                <c:pt idx="1296">
                  <c:v>7370039</c:v>
                </c:pt>
                <c:pt idx="1297">
                  <c:v>7370000</c:v>
                </c:pt>
                <c:pt idx="1298">
                  <c:v>7369968</c:v>
                </c:pt>
                <c:pt idx="1299">
                  <c:v>7369992</c:v>
                </c:pt>
                <c:pt idx="1300">
                  <c:v>7369992</c:v>
                </c:pt>
                <c:pt idx="1301">
                  <c:v>7369975</c:v>
                </c:pt>
                <c:pt idx="1302">
                  <c:v>7369970</c:v>
                </c:pt>
                <c:pt idx="1303">
                  <c:v>7369943</c:v>
                </c:pt>
                <c:pt idx="1304">
                  <c:v>7369918</c:v>
                </c:pt>
                <c:pt idx="1305">
                  <c:v>7369973</c:v>
                </c:pt>
                <c:pt idx="1306">
                  <c:v>7369983</c:v>
                </c:pt>
                <c:pt idx="1307">
                  <c:v>7369983</c:v>
                </c:pt>
                <c:pt idx="1308">
                  <c:v>7369930</c:v>
                </c:pt>
                <c:pt idx="1309">
                  <c:v>7369958</c:v>
                </c:pt>
                <c:pt idx="1310">
                  <c:v>7369984</c:v>
                </c:pt>
                <c:pt idx="1311">
                  <c:v>7369996</c:v>
                </c:pt>
                <c:pt idx="1312">
                  <c:v>7370001</c:v>
                </c:pt>
                <c:pt idx="1313">
                  <c:v>7370001</c:v>
                </c:pt>
                <c:pt idx="1314">
                  <c:v>7369994</c:v>
                </c:pt>
                <c:pt idx="1315">
                  <c:v>7370003</c:v>
                </c:pt>
                <c:pt idx="1316">
                  <c:v>7370010</c:v>
                </c:pt>
                <c:pt idx="1317">
                  <c:v>7370010</c:v>
                </c:pt>
                <c:pt idx="1318">
                  <c:v>7369981</c:v>
                </c:pt>
                <c:pt idx="1319">
                  <c:v>7369938</c:v>
                </c:pt>
                <c:pt idx="1320">
                  <c:v>7369938</c:v>
                </c:pt>
                <c:pt idx="1321">
                  <c:v>7369958</c:v>
                </c:pt>
                <c:pt idx="1322">
                  <c:v>7369982</c:v>
                </c:pt>
                <c:pt idx="1323">
                  <c:v>7369956</c:v>
                </c:pt>
                <c:pt idx="1324">
                  <c:v>7369943</c:v>
                </c:pt>
                <c:pt idx="1325">
                  <c:v>7369936</c:v>
                </c:pt>
                <c:pt idx="1326">
                  <c:v>7369947</c:v>
                </c:pt>
                <c:pt idx="1327">
                  <c:v>7369947</c:v>
                </c:pt>
                <c:pt idx="1328">
                  <c:v>7369961</c:v>
                </c:pt>
                <c:pt idx="1329">
                  <c:v>7369944</c:v>
                </c:pt>
                <c:pt idx="1330">
                  <c:v>7369957</c:v>
                </c:pt>
                <c:pt idx="1331">
                  <c:v>7369994</c:v>
                </c:pt>
                <c:pt idx="1332">
                  <c:v>7370008</c:v>
                </c:pt>
                <c:pt idx="1333">
                  <c:v>7369981</c:v>
                </c:pt>
                <c:pt idx="1334">
                  <c:v>7369981</c:v>
                </c:pt>
                <c:pt idx="1335">
                  <c:v>7369976</c:v>
                </c:pt>
                <c:pt idx="1336">
                  <c:v>7369995</c:v>
                </c:pt>
                <c:pt idx="1337">
                  <c:v>7369999</c:v>
                </c:pt>
                <c:pt idx="1338">
                  <c:v>7370008</c:v>
                </c:pt>
                <c:pt idx="1339">
                  <c:v>7370010</c:v>
                </c:pt>
                <c:pt idx="1340">
                  <c:v>7370025</c:v>
                </c:pt>
                <c:pt idx="1341">
                  <c:v>7370025</c:v>
                </c:pt>
                <c:pt idx="1342">
                  <c:v>7370018</c:v>
                </c:pt>
                <c:pt idx="1343">
                  <c:v>7370008</c:v>
                </c:pt>
                <c:pt idx="1344">
                  <c:v>7369970</c:v>
                </c:pt>
                <c:pt idx="1345">
                  <c:v>7369932</c:v>
                </c:pt>
                <c:pt idx="1346">
                  <c:v>7369934</c:v>
                </c:pt>
                <c:pt idx="1347">
                  <c:v>7369964</c:v>
                </c:pt>
                <c:pt idx="1348">
                  <c:v>7369964</c:v>
                </c:pt>
                <c:pt idx="1349">
                  <c:v>7370012</c:v>
                </c:pt>
                <c:pt idx="1350">
                  <c:v>7370015</c:v>
                </c:pt>
                <c:pt idx="1351">
                  <c:v>7369993</c:v>
                </c:pt>
                <c:pt idx="1352">
                  <c:v>7369977</c:v>
                </c:pt>
                <c:pt idx="1353">
                  <c:v>7369983</c:v>
                </c:pt>
                <c:pt idx="1354">
                  <c:v>7369987</c:v>
                </c:pt>
                <c:pt idx="1355">
                  <c:v>7369987</c:v>
                </c:pt>
                <c:pt idx="1356">
                  <c:v>7369975</c:v>
                </c:pt>
                <c:pt idx="1357">
                  <c:v>7369980</c:v>
                </c:pt>
                <c:pt idx="1358">
                  <c:v>7370001</c:v>
                </c:pt>
                <c:pt idx="1359">
                  <c:v>7369986</c:v>
                </c:pt>
                <c:pt idx="1360">
                  <c:v>7369973</c:v>
                </c:pt>
                <c:pt idx="1361">
                  <c:v>7369976</c:v>
                </c:pt>
                <c:pt idx="1362">
                  <c:v>7369976</c:v>
                </c:pt>
                <c:pt idx="1363">
                  <c:v>7369965</c:v>
                </c:pt>
                <c:pt idx="1364">
                  <c:v>7369981</c:v>
                </c:pt>
                <c:pt idx="1365">
                  <c:v>7370001</c:v>
                </c:pt>
                <c:pt idx="1366">
                  <c:v>7369973</c:v>
                </c:pt>
                <c:pt idx="1367">
                  <c:v>7369946</c:v>
                </c:pt>
                <c:pt idx="1368">
                  <c:v>7369964</c:v>
                </c:pt>
                <c:pt idx="1369">
                  <c:v>7369964</c:v>
                </c:pt>
                <c:pt idx="1370">
                  <c:v>7369992</c:v>
                </c:pt>
                <c:pt idx="1371">
                  <c:v>7369998</c:v>
                </c:pt>
                <c:pt idx="1372">
                  <c:v>7369957</c:v>
                </c:pt>
                <c:pt idx="1373">
                  <c:v>7369910</c:v>
                </c:pt>
                <c:pt idx="1374">
                  <c:v>7369923</c:v>
                </c:pt>
                <c:pt idx="1375">
                  <c:v>7369938</c:v>
                </c:pt>
                <c:pt idx="1376">
                  <c:v>7369938</c:v>
                </c:pt>
                <c:pt idx="1377">
                  <c:v>7369940</c:v>
                </c:pt>
                <c:pt idx="1378">
                  <c:v>7369924</c:v>
                </c:pt>
                <c:pt idx="1379">
                  <c:v>7369910</c:v>
                </c:pt>
                <c:pt idx="1380">
                  <c:v>7369864</c:v>
                </c:pt>
                <c:pt idx="1381">
                  <c:v>7369872</c:v>
                </c:pt>
                <c:pt idx="1382">
                  <c:v>7369902</c:v>
                </c:pt>
                <c:pt idx="1383">
                  <c:v>7369902</c:v>
                </c:pt>
                <c:pt idx="1384">
                  <c:v>7369912</c:v>
                </c:pt>
                <c:pt idx="1385">
                  <c:v>7369917</c:v>
                </c:pt>
                <c:pt idx="1386">
                  <c:v>7369888</c:v>
                </c:pt>
                <c:pt idx="1387">
                  <c:v>7369871</c:v>
                </c:pt>
                <c:pt idx="1388">
                  <c:v>7369870</c:v>
                </c:pt>
                <c:pt idx="1389">
                  <c:v>7369870</c:v>
                </c:pt>
                <c:pt idx="1390">
                  <c:v>7369848</c:v>
                </c:pt>
                <c:pt idx="1391">
                  <c:v>7369841</c:v>
                </c:pt>
                <c:pt idx="1392">
                  <c:v>7369873</c:v>
                </c:pt>
                <c:pt idx="1393">
                  <c:v>7369850</c:v>
                </c:pt>
                <c:pt idx="1394">
                  <c:v>7369853</c:v>
                </c:pt>
                <c:pt idx="1395">
                  <c:v>7369888</c:v>
                </c:pt>
                <c:pt idx="1396">
                  <c:v>7369888</c:v>
                </c:pt>
                <c:pt idx="1397">
                  <c:v>7369865</c:v>
                </c:pt>
                <c:pt idx="1398">
                  <c:v>7369848</c:v>
                </c:pt>
                <c:pt idx="1399">
                  <c:v>7369848</c:v>
                </c:pt>
                <c:pt idx="1400">
                  <c:v>7369841</c:v>
                </c:pt>
                <c:pt idx="1401">
                  <c:v>7369818</c:v>
                </c:pt>
                <c:pt idx="1402">
                  <c:v>7369835</c:v>
                </c:pt>
                <c:pt idx="1403">
                  <c:v>7369835</c:v>
                </c:pt>
                <c:pt idx="1404">
                  <c:v>7369791</c:v>
                </c:pt>
                <c:pt idx="1405">
                  <c:v>7369767</c:v>
                </c:pt>
                <c:pt idx="1406">
                  <c:v>7369772</c:v>
                </c:pt>
                <c:pt idx="1407">
                  <c:v>7369755</c:v>
                </c:pt>
                <c:pt idx="1408">
                  <c:v>7369767</c:v>
                </c:pt>
                <c:pt idx="1409">
                  <c:v>7369782</c:v>
                </c:pt>
                <c:pt idx="1410">
                  <c:v>7369782</c:v>
                </c:pt>
                <c:pt idx="1411">
                  <c:v>7369783</c:v>
                </c:pt>
                <c:pt idx="1412">
                  <c:v>7369749</c:v>
                </c:pt>
                <c:pt idx="1413">
                  <c:v>7369740</c:v>
                </c:pt>
                <c:pt idx="1414">
                  <c:v>7369756</c:v>
                </c:pt>
                <c:pt idx="1415">
                  <c:v>7369728</c:v>
                </c:pt>
                <c:pt idx="1416">
                  <c:v>7369702</c:v>
                </c:pt>
                <c:pt idx="1417">
                  <c:v>7369702</c:v>
                </c:pt>
                <c:pt idx="1418">
                  <c:v>7369679</c:v>
                </c:pt>
                <c:pt idx="1419">
                  <c:v>7369662</c:v>
                </c:pt>
                <c:pt idx="1420">
                  <c:v>7369654</c:v>
                </c:pt>
                <c:pt idx="1421">
                  <c:v>7369654</c:v>
                </c:pt>
                <c:pt idx="1422">
                  <c:v>7369641</c:v>
                </c:pt>
                <c:pt idx="1423">
                  <c:v>7369656</c:v>
                </c:pt>
                <c:pt idx="1424">
                  <c:v>7369656</c:v>
                </c:pt>
                <c:pt idx="1425">
                  <c:v>7369684</c:v>
                </c:pt>
                <c:pt idx="1426">
                  <c:v>7369652</c:v>
                </c:pt>
                <c:pt idx="1427">
                  <c:v>7369643</c:v>
                </c:pt>
                <c:pt idx="1428">
                  <c:v>7369639</c:v>
                </c:pt>
                <c:pt idx="1429">
                  <c:v>7369620</c:v>
                </c:pt>
                <c:pt idx="1430">
                  <c:v>7369622</c:v>
                </c:pt>
                <c:pt idx="1431">
                  <c:v>7369622</c:v>
                </c:pt>
                <c:pt idx="1432">
                  <c:v>7369614</c:v>
                </c:pt>
                <c:pt idx="1433">
                  <c:v>7369628</c:v>
                </c:pt>
                <c:pt idx="1434">
                  <c:v>7369617</c:v>
                </c:pt>
                <c:pt idx="1435">
                  <c:v>7369597</c:v>
                </c:pt>
                <c:pt idx="1436">
                  <c:v>7369585</c:v>
                </c:pt>
                <c:pt idx="1437">
                  <c:v>7369576</c:v>
                </c:pt>
                <c:pt idx="1438">
                  <c:v>7369576</c:v>
                </c:pt>
                <c:pt idx="1439">
                  <c:v>7369545</c:v>
                </c:pt>
                <c:pt idx="1440">
                  <c:v>7369543</c:v>
                </c:pt>
                <c:pt idx="1441">
                  <c:v>7369566</c:v>
                </c:pt>
                <c:pt idx="1442">
                  <c:v>7369530</c:v>
                </c:pt>
                <c:pt idx="1443">
                  <c:v>7369492</c:v>
                </c:pt>
                <c:pt idx="1444">
                  <c:v>7369490</c:v>
                </c:pt>
                <c:pt idx="1445">
                  <c:v>7369490</c:v>
                </c:pt>
                <c:pt idx="1446">
                  <c:v>7369502</c:v>
                </c:pt>
                <c:pt idx="1447">
                  <c:v>7369519</c:v>
                </c:pt>
                <c:pt idx="1448">
                  <c:v>7369501</c:v>
                </c:pt>
                <c:pt idx="1449">
                  <c:v>7369489</c:v>
                </c:pt>
                <c:pt idx="1450">
                  <c:v>7369476</c:v>
                </c:pt>
                <c:pt idx="1451">
                  <c:v>7369445</c:v>
                </c:pt>
                <c:pt idx="1452">
                  <c:v>7369445</c:v>
                </c:pt>
                <c:pt idx="1453">
                  <c:v>7369429</c:v>
                </c:pt>
                <c:pt idx="1454">
                  <c:v>7369435</c:v>
                </c:pt>
                <c:pt idx="1455">
                  <c:v>7369414</c:v>
                </c:pt>
                <c:pt idx="1456">
                  <c:v>7369410</c:v>
                </c:pt>
                <c:pt idx="1457">
                  <c:v>7369397</c:v>
                </c:pt>
                <c:pt idx="1458">
                  <c:v>7369392</c:v>
                </c:pt>
                <c:pt idx="1459">
                  <c:v>7369392</c:v>
                </c:pt>
                <c:pt idx="1460">
                  <c:v>7369388</c:v>
                </c:pt>
                <c:pt idx="1461">
                  <c:v>7369371</c:v>
                </c:pt>
                <c:pt idx="1462">
                  <c:v>7369367</c:v>
                </c:pt>
                <c:pt idx="1463">
                  <c:v>7369343</c:v>
                </c:pt>
                <c:pt idx="1464">
                  <c:v>7369334</c:v>
                </c:pt>
                <c:pt idx="1465">
                  <c:v>7369334</c:v>
                </c:pt>
                <c:pt idx="1466">
                  <c:v>7369356</c:v>
                </c:pt>
                <c:pt idx="1467">
                  <c:v>7369328</c:v>
                </c:pt>
                <c:pt idx="1468">
                  <c:v>7369307</c:v>
                </c:pt>
                <c:pt idx="1469">
                  <c:v>7369298</c:v>
                </c:pt>
                <c:pt idx="1470">
                  <c:v>7369296</c:v>
                </c:pt>
                <c:pt idx="1471">
                  <c:v>7369310</c:v>
                </c:pt>
                <c:pt idx="1472">
                  <c:v>7369310</c:v>
                </c:pt>
                <c:pt idx="1473">
                  <c:v>7369296</c:v>
                </c:pt>
                <c:pt idx="1474">
                  <c:v>7369263</c:v>
                </c:pt>
                <c:pt idx="1475">
                  <c:v>7369249</c:v>
                </c:pt>
                <c:pt idx="1476">
                  <c:v>7369267</c:v>
                </c:pt>
                <c:pt idx="1477">
                  <c:v>7369250</c:v>
                </c:pt>
                <c:pt idx="1478">
                  <c:v>7369218</c:v>
                </c:pt>
                <c:pt idx="1479">
                  <c:v>7369218</c:v>
                </c:pt>
                <c:pt idx="1480">
                  <c:v>7369223</c:v>
                </c:pt>
                <c:pt idx="1481">
                  <c:v>7369206</c:v>
                </c:pt>
                <c:pt idx="1482">
                  <c:v>7369185</c:v>
                </c:pt>
                <c:pt idx="1483">
                  <c:v>7369180</c:v>
                </c:pt>
                <c:pt idx="1484">
                  <c:v>7369181</c:v>
                </c:pt>
                <c:pt idx="1485">
                  <c:v>7369194</c:v>
                </c:pt>
                <c:pt idx="1486">
                  <c:v>7369194</c:v>
                </c:pt>
                <c:pt idx="1487">
                  <c:v>7369194</c:v>
                </c:pt>
                <c:pt idx="1488">
                  <c:v>7369178</c:v>
                </c:pt>
                <c:pt idx="1489">
                  <c:v>7369159</c:v>
                </c:pt>
                <c:pt idx="1490">
                  <c:v>7369176</c:v>
                </c:pt>
                <c:pt idx="1491">
                  <c:v>7369173</c:v>
                </c:pt>
                <c:pt idx="1492">
                  <c:v>7369166</c:v>
                </c:pt>
                <c:pt idx="1493">
                  <c:v>7369166</c:v>
                </c:pt>
                <c:pt idx="1494">
                  <c:v>7369153</c:v>
                </c:pt>
                <c:pt idx="1495">
                  <c:v>7369138</c:v>
                </c:pt>
                <c:pt idx="1496">
                  <c:v>7369154</c:v>
                </c:pt>
                <c:pt idx="1497">
                  <c:v>7369134</c:v>
                </c:pt>
                <c:pt idx="1498">
                  <c:v>7369120</c:v>
                </c:pt>
                <c:pt idx="1499">
                  <c:v>7369119</c:v>
                </c:pt>
                <c:pt idx="1500">
                  <c:v>7369119</c:v>
                </c:pt>
                <c:pt idx="1501">
                  <c:v>7369086</c:v>
                </c:pt>
                <c:pt idx="1502">
                  <c:v>7369064</c:v>
                </c:pt>
                <c:pt idx="1503">
                  <c:v>7369078</c:v>
                </c:pt>
                <c:pt idx="1504">
                  <c:v>7369081</c:v>
                </c:pt>
                <c:pt idx="1505">
                  <c:v>7369056</c:v>
                </c:pt>
                <c:pt idx="1506">
                  <c:v>7369033</c:v>
                </c:pt>
                <c:pt idx="1507">
                  <c:v>7369033</c:v>
                </c:pt>
                <c:pt idx="1508">
                  <c:v>7369041</c:v>
                </c:pt>
                <c:pt idx="1509">
                  <c:v>7369040</c:v>
                </c:pt>
                <c:pt idx="1510">
                  <c:v>7369022</c:v>
                </c:pt>
                <c:pt idx="1511">
                  <c:v>7369016</c:v>
                </c:pt>
                <c:pt idx="1512">
                  <c:v>7369001</c:v>
                </c:pt>
                <c:pt idx="1513">
                  <c:v>7369009</c:v>
                </c:pt>
                <c:pt idx="1514">
                  <c:v>7369009</c:v>
                </c:pt>
                <c:pt idx="1515">
                  <c:v>7369019</c:v>
                </c:pt>
                <c:pt idx="1516">
                  <c:v>7368977</c:v>
                </c:pt>
                <c:pt idx="1517">
                  <c:v>7368952</c:v>
                </c:pt>
                <c:pt idx="1518">
                  <c:v>7368966</c:v>
                </c:pt>
                <c:pt idx="1519">
                  <c:v>7368956</c:v>
                </c:pt>
                <c:pt idx="1520">
                  <c:v>7368937</c:v>
                </c:pt>
                <c:pt idx="1521">
                  <c:v>7368937</c:v>
                </c:pt>
                <c:pt idx="1522">
                  <c:v>7368932</c:v>
                </c:pt>
                <c:pt idx="1523">
                  <c:v>7368951</c:v>
                </c:pt>
                <c:pt idx="1524">
                  <c:v>7368952</c:v>
                </c:pt>
                <c:pt idx="1525">
                  <c:v>7368920</c:v>
                </c:pt>
                <c:pt idx="1526">
                  <c:v>7368907</c:v>
                </c:pt>
                <c:pt idx="1527">
                  <c:v>7368924</c:v>
                </c:pt>
                <c:pt idx="1528">
                  <c:v>7368924</c:v>
                </c:pt>
                <c:pt idx="1529">
                  <c:v>7368911</c:v>
                </c:pt>
                <c:pt idx="1530">
                  <c:v>7368893</c:v>
                </c:pt>
                <c:pt idx="1531">
                  <c:v>7368884</c:v>
                </c:pt>
                <c:pt idx="1532">
                  <c:v>7368862</c:v>
                </c:pt>
                <c:pt idx="1533">
                  <c:v>7368879</c:v>
                </c:pt>
                <c:pt idx="1534">
                  <c:v>7368902</c:v>
                </c:pt>
                <c:pt idx="1535">
                  <c:v>7368902</c:v>
                </c:pt>
                <c:pt idx="1536">
                  <c:v>7368883</c:v>
                </c:pt>
                <c:pt idx="1537">
                  <c:v>7368864</c:v>
                </c:pt>
                <c:pt idx="1538">
                  <c:v>7368858</c:v>
                </c:pt>
                <c:pt idx="1539">
                  <c:v>7368853</c:v>
                </c:pt>
                <c:pt idx="1540">
                  <c:v>7368850</c:v>
                </c:pt>
                <c:pt idx="1541">
                  <c:v>7368821</c:v>
                </c:pt>
                <c:pt idx="1542">
                  <c:v>7368821</c:v>
                </c:pt>
                <c:pt idx="1543">
                  <c:v>7368778</c:v>
                </c:pt>
                <c:pt idx="1544">
                  <c:v>7368786</c:v>
                </c:pt>
                <c:pt idx="1545">
                  <c:v>7368822</c:v>
                </c:pt>
                <c:pt idx="1546">
                  <c:v>7368811</c:v>
                </c:pt>
                <c:pt idx="1547">
                  <c:v>7368769</c:v>
                </c:pt>
                <c:pt idx="1548">
                  <c:v>7368777</c:v>
                </c:pt>
                <c:pt idx="1549">
                  <c:v>7368777</c:v>
                </c:pt>
                <c:pt idx="1550">
                  <c:v>7368796</c:v>
                </c:pt>
                <c:pt idx="1551">
                  <c:v>7368804</c:v>
                </c:pt>
                <c:pt idx="1552">
                  <c:v>7368787</c:v>
                </c:pt>
                <c:pt idx="1553">
                  <c:v>7368751</c:v>
                </c:pt>
                <c:pt idx="1554">
                  <c:v>7368731</c:v>
                </c:pt>
                <c:pt idx="1555">
                  <c:v>7368731</c:v>
                </c:pt>
                <c:pt idx="1556">
                  <c:v>7368726</c:v>
                </c:pt>
                <c:pt idx="1557">
                  <c:v>7368748</c:v>
                </c:pt>
                <c:pt idx="1558">
                  <c:v>7368745</c:v>
                </c:pt>
                <c:pt idx="1559">
                  <c:v>7368742</c:v>
                </c:pt>
                <c:pt idx="1560">
                  <c:v>7368720</c:v>
                </c:pt>
                <c:pt idx="1561">
                  <c:v>7368694</c:v>
                </c:pt>
                <c:pt idx="1562">
                  <c:v>7368694</c:v>
                </c:pt>
                <c:pt idx="1563">
                  <c:v>7368705</c:v>
                </c:pt>
                <c:pt idx="1564">
                  <c:v>7368716</c:v>
                </c:pt>
                <c:pt idx="1565">
                  <c:v>7368701</c:v>
                </c:pt>
                <c:pt idx="1566">
                  <c:v>7368699</c:v>
                </c:pt>
                <c:pt idx="1567">
                  <c:v>7368718</c:v>
                </c:pt>
                <c:pt idx="1568">
                  <c:v>7368722</c:v>
                </c:pt>
                <c:pt idx="1569">
                  <c:v>7368722</c:v>
                </c:pt>
                <c:pt idx="1570">
                  <c:v>7368719</c:v>
                </c:pt>
                <c:pt idx="1571">
                  <c:v>7368682</c:v>
                </c:pt>
                <c:pt idx="1572">
                  <c:v>7368664</c:v>
                </c:pt>
                <c:pt idx="1573">
                  <c:v>7368641</c:v>
                </c:pt>
                <c:pt idx="1574">
                  <c:v>7368646</c:v>
                </c:pt>
                <c:pt idx="1575">
                  <c:v>7368653</c:v>
                </c:pt>
                <c:pt idx="1576">
                  <c:v>7368653</c:v>
                </c:pt>
                <c:pt idx="1577">
                  <c:v>7368661</c:v>
                </c:pt>
                <c:pt idx="1578">
                  <c:v>7368685</c:v>
                </c:pt>
                <c:pt idx="1579">
                  <c:v>7368671</c:v>
                </c:pt>
                <c:pt idx="1580">
                  <c:v>7368641</c:v>
                </c:pt>
                <c:pt idx="1581">
                  <c:v>7368616</c:v>
                </c:pt>
                <c:pt idx="1582">
                  <c:v>7368600</c:v>
                </c:pt>
                <c:pt idx="1583">
                  <c:v>7368600</c:v>
                </c:pt>
                <c:pt idx="1584">
                  <c:v>7368625</c:v>
                </c:pt>
                <c:pt idx="1585">
                  <c:v>7368633</c:v>
                </c:pt>
                <c:pt idx="1586">
                  <c:v>7368600</c:v>
                </c:pt>
                <c:pt idx="1587">
                  <c:v>7368600</c:v>
                </c:pt>
                <c:pt idx="1588">
                  <c:v>7368593</c:v>
                </c:pt>
                <c:pt idx="1589">
                  <c:v>7368588</c:v>
                </c:pt>
                <c:pt idx="1590">
                  <c:v>7368588</c:v>
                </c:pt>
                <c:pt idx="1591">
                  <c:v>7368603</c:v>
                </c:pt>
                <c:pt idx="1592">
                  <c:v>7368608</c:v>
                </c:pt>
                <c:pt idx="1593">
                  <c:v>7368606</c:v>
                </c:pt>
                <c:pt idx="1594">
                  <c:v>7368580</c:v>
                </c:pt>
                <c:pt idx="1595">
                  <c:v>7368582</c:v>
                </c:pt>
                <c:pt idx="1596">
                  <c:v>7368611</c:v>
                </c:pt>
                <c:pt idx="1597">
                  <c:v>7368611</c:v>
                </c:pt>
                <c:pt idx="1598">
                  <c:v>7368613</c:v>
                </c:pt>
                <c:pt idx="1599">
                  <c:v>7368601</c:v>
                </c:pt>
                <c:pt idx="1600">
                  <c:v>7368608</c:v>
                </c:pt>
                <c:pt idx="1601">
                  <c:v>7368574</c:v>
                </c:pt>
                <c:pt idx="1602">
                  <c:v>7368543</c:v>
                </c:pt>
                <c:pt idx="1603">
                  <c:v>7368555</c:v>
                </c:pt>
                <c:pt idx="1604">
                  <c:v>7368555</c:v>
                </c:pt>
                <c:pt idx="1605">
                  <c:v>7368573</c:v>
                </c:pt>
                <c:pt idx="1606">
                  <c:v>7368578</c:v>
                </c:pt>
                <c:pt idx="1607">
                  <c:v>7368582</c:v>
                </c:pt>
                <c:pt idx="1608">
                  <c:v>7368558</c:v>
                </c:pt>
                <c:pt idx="1609">
                  <c:v>7368539</c:v>
                </c:pt>
                <c:pt idx="1610">
                  <c:v>7368536</c:v>
                </c:pt>
                <c:pt idx="1611">
                  <c:v>7368536</c:v>
                </c:pt>
                <c:pt idx="1612">
                  <c:v>7368548</c:v>
                </c:pt>
                <c:pt idx="1613">
                  <c:v>7368559</c:v>
                </c:pt>
                <c:pt idx="1614">
                  <c:v>7368557</c:v>
                </c:pt>
                <c:pt idx="1615">
                  <c:v>7368557</c:v>
                </c:pt>
                <c:pt idx="1616">
                  <c:v>7368556</c:v>
                </c:pt>
                <c:pt idx="1617">
                  <c:v>7368542</c:v>
                </c:pt>
                <c:pt idx="1618">
                  <c:v>7368542</c:v>
                </c:pt>
                <c:pt idx="1619">
                  <c:v>7368510</c:v>
                </c:pt>
                <c:pt idx="1620">
                  <c:v>7368489</c:v>
                </c:pt>
                <c:pt idx="1621">
                  <c:v>7368481</c:v>
                </c:pt>
                <c:pt idx="1622">
                  <c:v>7368479</c:v>
                </c:pt>
                <c:pt idx="1623">
                  <c:v>7368479</c:v>
                </c:pt>
                <c:pt idx="1624">
                  <c:v>7368480</c:v>
                </c:pt>
                <c:pt idx="1625">
                  <c:v>7368480</c:v>
                </c:pt>
                <c:pt idx="1626">
                  <c:v>7368516</c:v>
                </c:pt>
                <c:pt idx="1627">
                  <c:v>7368537</c:v>
                </c:pt>
                <c:pt idx="1628">
                  <c:v>7368538</c:v>
                </c:pt>
                <c:pt idx="1629">
                  <c:v>7368494</c:v>
                </c:pt>
                <c:pt idx="1630">
                  <c:v>7368436</c:v>
                </c:pt>
                <c:pt idx="1631">
                  <c:v>7368436</c:v>
                </c:pt>
                <c:pt idx="1632">
                  <c:v>7368464</c:v>
                </c:pt>
                <c:pt idx="1633">
                  <c:v>7368467</c:v>
                </c:pt>
                <c:pt idx="1634">
                  <c:v>7368453</c:v>
                </c:pt>
                <c:pt idx="1635">
                  <c:v>7368473</c:v>
                </c:pt>
                <c:pt idx="1636">
                  <c:v>7368475</c:v>
                </c:pt>
                <c:pt idx="1637">
                  <c:v>7368459</c:v>
                </c:pt>
                <c:pt idx="1638">
                  <c:v>7368459</c:v>
                </c:pt>
                <c:pt idx="1639">
                  <c:v>7368462</c:v>
                </c:pt>
                <c:pt idx="1640">
                  <c:v>7368475</c:v>
                </c:pt>
                <c:pt idx="1641">
                  <c:v>7368492</c:v>
                </c:pt>
                <c:pt idx="1642">
                  <c:v>7368533</c:v>
                </c:pt>
                <c:pt idx="1643">
                  <c:v>7368522</c:v>
                </c:pt>
                <c:pt idx="1644">
                  <c:v>7368486</c:v>
                </c:pt>
                <c:pt idx="1645">
                  <c:v>7368486</c:v>
                </c:pt>
                <c:pt idx="1646">
                  <c:v>7368451</c:v>
                </c:pt>
                <c:pt idx="1647">
                  <c:v>7368435</c:v>
                </c:pt>
                <c:pt idx="1648">
                  <c:v>7368452</c:v>
                </c:pt>
                <c:pt idx="1649">
                  <c:v>7368458</c:v>
                </c:pt>
                <c:pt idx="1650">
                  <c:v>7368479</c:v>
                </c:pt>
                <c:pt idx="1651">
                  <c:v>7368482</c:v>
                </c:pt>
                <c:pt idx="1652">
                  <c:v>7368482</c:v>
                </c:pt>
                <c:pt idx="1653">
                  <c:v>7368480</c:v>
                </c:pt>
                <c:pt idx="1654">
                  <c:v>7368473</c:v>
                </c:pt>
                <c:pt idx="1655">
                  <c:v>7368455</c:v>
                </c:pt>
                <c:pt idx="1656">
                  <c:v>7368479</c:v>
                </c:pt>
                <c:pt idx="1657">
                  <c:v>7368472</c:v>
                </c:pt>
                <c:pt idx="1658">
                  <c:v>7368461</c:v>
                </c:pt>
                <c:pt idx="1659">
                  <c:v>7368461</c:v>
                </c:pt>
                <c:pt idx="1660">
                  <c:v>7368450</c:v>
                </c:pt>
                <c:pt idx="1661">
                  <c:v>7368425</c:v>
                </c:pt>
                <c:pt idx="1662">
                  <c:v>7368415</c:v>
                </c:pt>
                <c:pt idx="1663">
                  <c:v>7368416</c:v>
                </c:pt>
                <c:pt idx="1664">
                  <c:v>7368445</c:v>
                </c:pt>
                <c:pt idx="1665">
                  <c:v>7368462</c:v>
                </c:pt>
                <c:pt idx="1666">
                  <c:v>7368462</c:v>
                </c:pt>
                <c:pt idx="1667">
                  <c:v>7368443</c:v>
                </c:pt>
                <c:pt idx="1668">
                  <c:v>7368427</c:v>
                </c:pt>
                <c:pt idx="1669">
                  <c:v>7368425</c:v>
                </c:pt>
                <c:pt idx="1670">
                  <c:v>7368435</c:v>
                </c:pt>
                <c:pt idx="1671">
                  <c:v>7368431</c:v>
                </c:pt>
                <c:pt idx="1672">
                  <c:v>7368414</c:v>
                </c:pt>
                <c:pt idx="1673">
                  <c:v>7368414</c:v>
                </c:pt>
                <c:pt idx="1674">
                  <c:v>7368386</c:v>
                </c:pt>
                <c:pt idx="1675">
                  <c:v>7368369</c:v>
                </c:pt>
                <c:pt idx="1676">
                  <c:v>7368394</c:v>
                </c:pt>
                <c:pt idx="1677">
                  <c:v>7368417</c:v>
                </c:pt>
                <c:pt idx="1678">
                  <c:v>7368395</c:v>
                </c:pt>
                <c:pt idx="1679">
                  <c:v>7368402</c:v>
                </c:pt>
                <c:pt idx="1680">
                  <c:v>7368402</c:v>
                </c:pt>
                <c:pt idx="1681">
                  <c:v>7368436</c:v>
                </c:pt>
                <c:pt idx="1682">
                  <c:v>7368440</c:v>
                </c:pt>
                <c:pt idx="1683">
                  <c:v>7368419</c:v>
                </c:pt>
                <c:pt idx="1684">
                  <c:v>7368409</c:v>
                </c:pt>
                <c:pt idx="1685">
                  <c:v>7368422</c:v>
                </c:pt>
                <c:pt idx="1686">
                  <c:v>7368423</c:v>
                </c:pt>
                <c:pt idx="1687">
                  <c:v>7368423</c:v>
                </c:pt>
                <c:pt idx="1688">
                  <c:v>7368382</c:v>
                </c:pt>
                <c:pt idx="1689">
                  <c:v>7368344</c:v>
                </c:pt>
                <c:pt idx="1690">
                  <c:v>7368321</c:v>
                </c:pt>
                <c:pt idx="1691">
                  <c:v>7368351</c:v>
                </c:pt>
                <c:pt idx="1692">
                  <c:v>7368362</c:v>
                </c:pt>
                <c:pt idx="1693">
                  <c:v>7368344</c:v>
                </c:pt>
                <c:pt idx="1694">
                  <c:v>7368344</c:v>
                </c:pt>
                <c:pt idx="1695">
                  <c:v>7368357</c:v>
                </c:pt>
                <c:pt idx="1696">
                  <c:v>7368352</c:v>
                </c:pt>
                <c:pt idx="1697">
                  <c:v>7368353</c:v>
                </c:pt>
                <c:pt idx="1698">
                  <c:v>7368359</c:v>
                </c:pt>
                <c:pt idx="1699">
                  <c:v>7368334</c:v>
                </c:pt>
                <c:pt idx="1700">
                  <c:v>7368310</c:v>
                </c:pt>
                <c:pt idx="1701">
                  <c:v>7368310</c:v>
                </c:pt>
                <c:pt idx="1702">
                  <c:v>7368317</c:v>
                </c:pt>
                <c:pt idx="1703">
                  <c:v>7368336</c:v>
                </c:pt>
                <c:pt idx="1704">
                  <c:v>7368362</c:v>
                </c:pt>
                <c:pt idx="1705">
                  <c:v>7368364</c:v>
                </c:pt>
                <c:pt idx="1706">
                  <c:v>7368336</c:v>
                </c:pt>
                <c:pt idx="1707">
                  <c:v>7368336</c:v>
                </c:pt>
                <c:pt idx="1708">
                  <c:v>7368337</c:v>
                </c:pt>
                <c:pt idx="1709">
                  <c:v>7368333</c:v>
                </c:pt>
                <c:pt idx="1710">
                  <c:v>7368331</c:v>
                </c:pt>
                <c:pt idx="1711">
                  <c:v>7368340</c:v>
                </c:pt>
                <c:pt idx="1712">
                  <c:v>7368330</c:v>
                </c:pt>
                <c:pt idx="1713">
                  <c:v>7368322</c:v>
                </c:pt>
                <c:pt idx="1714">
                  <c:v>7368322</c:v>
                </c:pt>
                <c:pt idx="1715">
                  <c:v>7368311</c:v>
                </c:pt>
                <c:pt idx="1716">
                  <c:v>7368306</c:v>
                </c:pt>
                <c:pt idx="1717">
                  <c:v>7368283</c:v>
                </c:pt>
                <c:pt idx="1718">
                  <c:v>7368301</c:v>
                </c:pt>
                <c:pt idx="1719">
                  <c:v>7368336</c:v>
                </c:pt>
                <c:pt idx="1720">
                  <c:v>7368331</c:v>
                </c:pt>
                <c:pt idx="1721">
                  <c:v>7368331</c:v>
                </c:pt>
                <c:pt idx="1722">
                  <c:v>7368343</c:v>
                </c:pt>
                <c:pt idx="1723">
                  <c:v>7368315</c:v>
                </c:pt>
                <c:pt idx="1724">
                  <c:v>7368294</c:v>
                </c:pt>
                <c:pt idx="1725">
                  <c:v>7368307</c:v>
                </c:pt>
                <c:pt idx="1726">
                  <c:v>7368339</c:v>
                </c:pt>
                <c:pt idx="1727">
                  <c:v>7368353</c:v>
                </c:pt>
                <c:pt idx="1728">
                  <c:v>7368353</c:v>
                </c:pt>
                <c:pt idx="1729">
                  <c:v>7368324</c:v>
                </c:pt>
                <c:pt idx="1730">
                  <c:v>7368309</c:v>
                </c:pt>
                <c:pt idx="1731">
                  <c:v>7368310</c:v>
                </c:pt>
                <c:pt idx="1732">
                  <c:v>7368343</c:v>
                </c:pt>
                <c:pt idx="1733">
                  <c:v>7368376</c:v>
                </c:pt>
                <c:pt idx="1734">
                  <c:v>7368342</c:v>
                </c:pt>
                <c:pt idx="1735">
                  <c:v>7368342</c:v>
                </c:pt>
                <c:pt idx="1736">
                  <c:v>7368339</c:v>
                </c:pt>
                <c:pt idx="1737">
                  <c:v>7368350</c:v>
                </c:pt>
                <c:pt idx="1738">
                  <c:v>7368331</c:v>
                </c:pt>
                <c:pt idx="1739">
                  <c:v>7368306</c:v>
                </c:pt>
                <c:pt idx="1740">
                  <c:v>7368302</c:v>
                </c:pt>
                <c:pt idx="1741">
                  <c:v>7368315</c:v>
                </c:pt>
                <c:pt idx="1742">
                  <c:v>7368315</c:v>
                </c:pt>
                <c:pt idx="1743">
                  <c:v>7368316</c:v>
                </c:pt>
                <c:pt idx="1744">
                  <c:v>7368314</c:v>
                </c:pt>
                <c:pt idx="1745">
                  <c:v>7368329</c:v>
                </c:pt>
                <c:pt idx="1746">
                  <c:v>7368322</c:v>
                </c:pt>
                <c:pt idx="1747">
                  <c:v>7368255</c:v>
                </c:pt>
                <c:pt idx="1748">
                  <c:v>7368237</c:v>
                </c:pt>
                <c:pt idx="1749">
                  <c:v>7368237</c:v>
                </c:pt>
                <c:pt idx="1750">
                  <c:v>7368271</c:v>
                </c:pt>
                <c:pt idx="1751">
                  <c:v>7368277</c:v>
                </c:pt>
                <c:pt idx="1752">
                  <c:v>7368271</c:v>
                </c:pt>
                <c:pt idx="1753">
                  <c:v>7368252</c:v>
                </c:pt>
                <c:pt idx="1754">
                  <c:v>7368244</c:v>
                </c:pt>
                <c:pt idx="1755">
                  <c:v>7368235</c:v>
                </c:pt>
                <c:pt idx="1756">
                  <c:v>7368235</c:v>
                </c:pt>
                <c:pt idx="1757">
                  <c:v>7368255</c:v>
                </c:pt>
                <c:pt idx="1758">
                  <c:v>7368294</c:v>
                </c:pt>
                <c:pt idx="1759">
                  <c:v>7368316</c:v>
                </c:pt>
                <c:pt idx="1760">
                  <c:v>7368325</c:v>
                </c:pt>
                <c:pt idx="1761">
                  <c:v>7368314</c:v>
                </c:pt>
                <c:pt idx="1762">
                  <c:v>7368303</c:v>
                </c:pt>
                <c:pt idx="1763">
                  <c:v>7368303</c:v>
                </c:pt>
                <c:pt idx="1764">
                  <c:v>7368301</c:v>
                </c:pt>
                <c:pt idx="1765">
                  <c:v>7368266</c:v>
                </c:pt>
                <c:pt idx="1766">
                  <c:v>7368242</c:v>
                </c:pt>
                <c:pt idx="1767">
                  <c:v>7368297</c:v>
                </c:pt>
                <c:pt idx="1768">
                  <c:v>7368286</c:v>
                </c:pt>
                <c:pt idx="1769">
                  <c:v>7368236</c:v>
                </c:pt>
                <c:pt idx="1770">
                  <c:v>7368236</c:v>
                </c:pt>
                <c:pt idx="1771">
                  <c:v>7368223</c:v>
                </c:pt>
                <c:pt idx="1772">
                  <c:v>7368237</c:v>
                </c:pt>
                <c:pt idx="1773">
                  <c:v>7368264</c:v>
                </c:pt>
                <c:pt idx="1774">
                  <c:v>7368281</c:v>
                </c:pt>
                <c:pt idx="1775">
                  <c:v>7368261</c:v>
                </c:pt>
                <c:pt idx="1776">
                  <c:v>7368213</c:v>
                </c:pt>
                <c:pt idx="1777">
                  <c:v>7368213</c:v>
                </c:pt>
                <c:pt idx="1778">
                  <c:v>7368200</c:v>
                </c:pt>
                <c:pt idx="1779">
                  <c:v>7368212</c:v>
                </c:pt>
                <c:pt idx="1780">
                  <c:v>7368230</c:v>
                </c:pt>
                <c:pt idx="1781">
                  <c:v>7368278</c:v>
                </c:pt>
                <c:pt idx="1782">
                  <c:v>7368283</c:v>
                </c:pt>
                <c:pt idx="1783">
                  <c:v>7368283</c:v>
                </c:pt>
                <c:pt idx="1784">
                  <c:v>7368250</c:v>
                </c:pt>
                <c:pt idx="1785">
                  <c:v>7368237</c:v>
                </c:pt>
                <c:pt idx="1786">
                  <c:v>7368246</c:v>
                </c:pt>
                <c:pt idx="1787">
                  <c:v>7368255</c:v>
                </c:pt>
                <c:pt idx="1788">
                  <c:v>7368248</c:v>
                </c:pt>
                <c:pt idx="1789">
                  <c:v>7368251</c:v>
                </c:pt>
                <c:pt idx="1790">
                  <c:v>7368251</c:v>
                </c:pt>
                <c:pt idx="1791">
                  <c:v>7368272</c:v>
                </c:pt>
                <c:pt idx="1792">
                  <c:v>7368304</c:v>
                </c:pt>
                <c:pt idx="1793">
                  <c:v>7368307</c:v>
                </c:pt>
                <c:pt idx="1794">
                  <c:v>7368282</c:v>
                </c:pt>
                <c:pt idx="1795">
                  <c:v>7368246</c:v>
                </c:pt>
                <c:pt idx="1796">
                  <c:v>7368261</c:v>
                </c:pt>
                <c:pt idx="1797">
                  <c:v>7368261</c:v>
                </c:pt>
                <c:pt idx="1798">
                  <c:v>7368293</c:v>
                </c:pt>
                <c:pt idx="1799">
                  <c:v>7368291</c:v>
                </c:pt>
                <c:pt idx="1800">
                  <c:v>7368275</c:v>
                </c:pt>
                <c:pt idx="1801">
                  <c:v>7368279</c:v>
                </c:pt>
                <c:pt idx="1802">
                  <c:v>7368275</c:v>
                </c:pt>
                <c:pt idx="1803">
                  <c:v>7368224</c:v>
                </c:pt>
                <c:pt idx="1804">
                  <c:v>7368224</c:v>
                </c:pt>
                <c:pt idx="1805">
                  <c:v>7368184</c:v>
                </c:pt>
                <c:pt idx="1806">
                  <c:v>7368203</c:v>
                </c:pt>
                <c:pt idx="1807">
                  <c:v>7368225</c:v>
                </c:pt>
                <c:pt idx="1808">
                  <c:v>7368230</c:v>
                </c:pt>
                <c:pt idx="1809">
                  <c:v>7368235</c:v>
                </c:pt>
                <c:pt idx="1810">
                  <c:v>7368262</c:v>
                </c:pt>
                <c:pt idx="1811">
                  <c:v>7368262</c:v>
                </c:pt>
                <c:pt idx="1812">
                  <c:v>7368236</c:v>
                </c:pt>
                <c:pt idx="1813">
                  <c:v>7368220</c:v>
                </c:pt>
                <c:pt idx="1814">
                  <c:v>7368245</c:v>
                </c:pt>
                <c:pt idx="1815">
                  <c:v>7368241</c:v>
                </c:pt>
                <c:pt idx="1816">
                  <c:v>7368247</c:v>
                </c:pt>
                <c:pt idx="1817">
                  <c:v>7368235</c:v>
                </c:pt>
                <c:pt idx="1818">
                  <c:v>7368235</c:v>
                </c:pt>
                <c:pt idx="1819">
                  <c:v>7368237</c:v>
                </c:pt>
                <c:pt idx="1820">
                  <c:v>7368247</c:v>
                </c:pt>
                <c:pt idx="1821">
                  <c:v>7368235</c:v>
                </c:pt>
                <c:pt idx="1822">
                  <c:v>7368228</c:v>
                </c:pt>
                <c:pt idx="1823">
                  <c:v>7368220</c:v>
                </c:pt>
                <c:pt idx="1824">
                  <c:v>7368249</c:v>
                </c:pt>
                <c:pt idx="1825">
                  <c:v>7368249</c:v>
                </c:pt>
                <c:pt idx="1826">
                  <c:v>7368278</c:v>
                </c:pt>
                <c:pt idx="1827">
                  <c:v>7368246</c:v>
                </c:pt>
                <c:pt idx="1828">
                  <c:v>7368224</c:v>
                </c:pt>
                <c:pt idx="1829">
                  <c:v>7368263</c:v>
                </c:pt>
                <c:pt idx="1830">
                  <c:v>7368245</c:v>
                </c:pt>
                <c:pt idx="1831">
                  <c:v>7368210</c:v>
                </c:pt>
                <c:pt idx="1832">
                  <c:v>7368210</c:v>
                </c:pt>
                <c:pt idx="1833">
                  <c:v>7368210</c:v>
                </c:pt>
                <c:pt idx="1834">
                  <c:v>7368221</c:v>
                </c:pt>
                <c:pt idx="1835">
                  <c:v>7368238</c:v>
                </c:pt>
                <c:pt idx="1836">
                  <c:v>7368229</c:v>
                </c:pt>
                <c:pt idx="1837">
                  <c:v>7368248</c:v>
                </c:pt>
                <c:pt idx="1838">
                  <c:v>7368242</c:v>
                </c:pt>
                <c:pt idx="1839">
                  <c:v>7368242</c:v>
                </c:pt>
                <c:pt idx="1840">
                  <c:v>7368213</c:v>
                </c:pt>
                <c:pt idx="1841">
                  <c:v>7368212</c:v>
                </c:pt>
                <c:pt idx="1842">
                  <c:v>7368177</c:v>
                </c:pt>
                <c:pt idx="1843">
                  <c:v>7368145</c:v>
                </c:pt>
                <c:pt idx="1844">
                  <c:v>7368159</c:v>
                </c:pt>
                <c:pt idx="1845">
                  <c:v>7368162</c:v>
                </c:pt>
                <c:pt idx="1846">
                  <c:v>7368162</c:v>
                </c:pt>
                <c:pt idx="1847">
                  <c:v>7368164</c:v>
                </c:pt>
                <c:pt idx="1848">
                  <c:v>7368195</c:v>
                </c:pt>
                <c:pt idx="1849">
                  <c:v>7368206</c:v>
                </c:pt>
                <c:pt idx="1850">
                  <c:v>7368209</c:v>
                </c:pt>
                <c:pt idx="1851">
                  <c:v>7368220</c:v>
                </c:pt>
                <c:pt idx="1852">
                  <c:v>7368213</c:v>
                </c:pt>
                <c:pt idx="1853">
                  <c:v>7368213</c:v>
                </c:pt>
                <c:pt idx="1854">
                  <c:v>7368218</c:v>
                </c:pt>
                <c:pt idx="1855">
                  <c:v>7368215</c:v>
                </c:pt>
                <c:pt idx="1856">
                  <c:v>7368203</c:v>
                </c:pt>
                <c:pt idx="1857">
                  <c:v>7368176</c:v>
                </c:pt>
                <c:pt idx="1858">
                  <c:v>7368162</c:v>
                </c:pt>
                <c:pt idx="1859">
                  <c:v>7368162</c:v>
                </c:pt>
                <c:pt idx="1860">
                  <c:v>7368186</c:v>
                </c:pt>
                <c:pt idx="1861">
                  <c:v>7368227</c:v>
                </c:pt>
                <c:pt idx="1862">
                  <c:v>7368250</c:v>
                </c:pt>
                <c:pt idx="1863">
                  <c:v>7368238</c:v>
                </c:pt>
                <c:pt idx="1864">
                  <c:v>7368214</c:v>
                </c:pt>
                <c:pt idx="1865">
                  <c:v>7368174</c:v>
                </c:pt>
                <c:pt idx="1866">
                  <c:v>7368170</c:v>
                </c:pt>
                <c:pt idx="1867">
                  <c:v>7368170</c:v>
                </c:pt>
                <c:pt idx="1868">
                  <c:v>7368187</c:v>
                </c:pt>
                <c:pt idx="1869">
                  <c:v>7368222</c:v>
                </c:pt>
                <c:pt idx="1870">
                  <c:v>7368235</c:v>
                </c:pt>
                <c:pt idx="1871">
                  <c:v>7368209</c:v>
                </c:pt>
                <c:pt idx="1872">
                  <c:v>7368194</c:v>
                </c:pt>
                <c:pt idx="1873">
                  <c:v>7368194</c:v>
                </c:pt>
                <c:pt idx="1874">
                  <c:v>7368215</c:v>
                </c:pt>
                <c:pt idx="1875">
                  <c:v>7368216</c:v>
                </c:pt>
                <c:pt idx="1876">
                  <c:v>7368194</c:v>
                </c:pt>
                <c:pt idx="1877">
                  <c:v>7368198</c:v>
                </c:pt>
                <c:pt idx="1878">
                  <c:v>7368166</c:v>
                </c:pt>
                <c:pt idx="1879">
                  <c:v>7368145</c:v>
                </c:pt>
                <c:pt idx="1880">
                  <c:v>7368145</c:v>
                </c:pt>
                <c:pt idx="1881">
                  <c:v>7368157</c:v>
                </c:pt>
                <c:pt idx="1882">
                  <c:v>7368164</c:v>
                </c:pt>
                <c:pt idx="1883">
                  <c:v>7368180</c:v>
                </c:pt>
                <c:pt idx="1884">
                  <c:v>7368190</c:v>
                </c:pt>
                <c:pt idx="1885">
                  <c:v>7368187</c:v>
                </c:pt>
                <c:pt idx="1886">
                  <c:v>7368171</c:v>
                </c:pt>
                <c:pt idx="1887">
                  <c:v>7368171</c:v>
                </c:pt>
                <c:pt idx="1888">
                  <c:v>7368170</c:v>
                </c:pt>
                <c:pt idx="1889">
                  <c:v>7368192</c:v>
                </c:pt>
                <c:pt idx="1890">
                  <c:v>7368204</c:v>
                </c:pt>
                <c:pt idx="1891">
                  <c:v>7368203</c:v>
                </c:pt>
                <c:pt idx="1892">
                  <c:v>7368224</c:v>
                </c:pt>
                <c:pt idx="1893">
                  <c:v>7368241</c:v>
                </c:pt>
                <c:pt idx="1894">
                  <c:v>7368241</c:v>
                </c:pt>
                <c:pt idx="1895">
                  <c:v>7368200</c:v>
                </c:pt>
                <c:pt idx="1896">
                  <c:v>7368171</c:v>
                </c:pt>
                <c:pt idx="1897">
                  <c:v>7368160</c:v>
                </c:pt>
                <c:pt idx="1898">
                  <c:v>7368168</c:v>
                </c:pt>
                <c:pt idx="1899">
                  <c:v>7368173</c:v>
                </c:pt>
                <c:pt idx="1900">
                  <c:v>7368202</c:v>
                </c:pt>
                <c:pt idx="1901">
                  <c:v>7368202</c:v>
                </c:pt>
                <c:pt idx="1902">
                  <c:v>7368247</c:v>
                </c:pt>
                <c:pt idx="1903">
                  <c:v>7368225</c:v>
                </c:pt>
                <c:pt idx="1904">
                  <c:v>7368191</c:v>
                </c:pt>
                <c:pt idx="1905">
                  <c:v>7368168</c:v>
                </c:pt>
                <c:pt idx="1906">
                  <c:v>7368165</c:v>
                </c:pt>
                <c:pt idx="1907">
                  <c:v>7368188</c:v>
                </c:pt>
                <c:pt idx="1908">
                  <c:v>7368188</c:v>
                </c:pt>
                <c:pt idx="1909">
                  <c:v>7368177</c:v>
                </c:pt>
                <c:pt idx="1910">
                  <c:v>7368155</c:v>
                </c:pt>
                <c:pt idx="1911">
                  <c:v>7368166</c:v>
                </c:pt>
                <c:pt idx="1912">
                  <c:v>7368199</c:v>
                </c:pt>
                <c:pt idx="1913">
                  <c:v>7368200</c:v>
                </c:pt>
                <c:pt idx="1914">
                  <c:v>7368173</c:v>
                </c:pt>
                <c:pt idx="1915">
                  <c:v>7368173</c:v>
                </c:pt>
                <c:pt idx="1916">
                  <c:v>7368182</c:v>
                </c:pt>
                <c:pt idx="1917">
                  <c:v>7368168</c:v>
                </c:pt>
                <c:pt idx="1918">
                  <c:v>7368167</c:v>
                </c:pt>
                <c:pt idx="1919">
                  <c:v>7368208</c:v>
                </c:pt>
                <c:pt idx="1920">
                  <c:v>7368177</c:v>
                </c:pt>
                <c:pt idx="1921">
                  <c:v>7368157</c:v>
                </c:pt>
                <c:pt idx="1922">
                  <c:v>7368157</c:v>
                </c:pt>
                <c:pt idx="1923">
                  <c:v>7368184</c:v>
                </c:pt>
                <c:pt idx="1924">
                  <c:v>7368186</c:v>
                </c:pt>
                <c:pt idx="1925">
                  <c:v>7368199</c:v>
                </c:pt>
                <c:pt idx="1926">
                  <c:v>7368207</c:v>
                </c:pt>
                <c:pt idx="1927">
                  <c:v>7368190</c:v>
                </c:pt>
                <c:pt idx="1928">
                  <c:v>7368157</c:v>
                </c:pt>
                <c:pt idx="1929">
                  <c:v>7368157</c:v>
                </c:pt>
                <c:pt idx="1930">
                  <c:v>7368170</c:v>
                </c:pt>
                <c:pt idx="1931">
                  <c:v>7368194</c:v>
                </c:pt>
                <c:pt idx="1932">
                  <c:v>7368174</c:v>
                </c:pt>
                <c:pt idx="1933">
                  <c:v>7368172</c:v>
                </c:pt>
                <c:pt idx="1934">
                  <c:v>7368182</c:v>
                </c:pt>
                <c:pt idx="1935">
                  <c:v>7368179</c:v>
                </c:pt>
                <c:pt idx="1936">
                  <c:v>7368179</c:v>
                </c:pt>
                <c:pt idx="1937">
                  <c:v>7368208</c:v>
                </c:pt>
                <c:pt idx="1938">
                  <c:v>7368200</c:v>
                </c:pt>
                <c:pt idx="1939">
                  <c:v>7368174</c:v>
                </c:pt>
                <c:pt idx="1940">
                  <c:v>7368181</c:v>
                </c:pt>
                <c:pt idx="1941">
                  <c:v>7368187</c:v>
                </c:pt>
                <c:pt idx="1942">
                  <c:v>7368174</c:v>
                </c:pt>
                <c:pt idx="1943">
                  <c:v>7368174</c:v>
                </c:pt>
                <c:pt idx="1944">
                  <c:v>7368171</c:v>
                </c:pt>
                <c:pt idx="1945">
                  <c:v>7368195</c:v>
                </c:pt>
                <c:pt idx="1946">
                  <c:v>7368189</c:v>
                </c:pt>
                <c:pt idx="1947">
                  <c:v>7368176</c:v>
                </c:pt>
                <c:pt idx="1948">
                  <c:v>7368165</c:v>
                </c:pt>
                <c:pt idx="1949">
                  <c:v>7368165</c:v>
                </c:pt>
                <c:pt idx="1950">
                  <c:v>7368193</c:v>
                </c:pt>
                <c:pt idx="1951">
                  <c:v>7368195</c:v>
                </c:pt>
                <c:pt idx="1952">
                  <c:v>7368169</c:v>
                </c:pt>
                <c:pt idx="1953">
                  <c:v>7368186</c:v>
                </c:pt>
                <c:pt idx="1954">
                  <c:v>7368215</c:v>
                </c:pt>
                <c:pt idx="1955">
                  <c:v>7368192</c:v>
                </c:pt>
                <c:pt idx="1956">
                  <c:v>7368192</c:v>
                </c:pt>
                <c:pt idx="1957">
                  <c:v>7368133</c:v>
                </c:pt>
                <c:pt idx="1958">
                  <c:v>7368167</c:v>
                </c:pt>
                <c:pt idx="1959">
                  <c:v>7368171</c:v>
                </c:pt>
                <c:pt idx="1960">
                  <c:v>7368132</c:v>
                </c:pt>
                <c:pt idx="1961">
                  <c:v>7368167</c:v>
                </c:pt>
                <c:pt idx="1962">
                  <c:v>7368178</c:v>
                </c:pt>
                <c:pt idx="1963">
                  <c:v>7368178</c:v>
                </c:pt>
                <c:pt idx="1964">
                  <c:v>7368164</c:v>
                </c:pt>
                <c:pt idx="1965">
                  <c:v>7368165</c:v>
                </c:pt>
                <c:pt idx="1966">
                  <c:v>7368152</c:v>
                </c:pt>
                <c:pt idx="1967">
                  <c:v>7368152</c:v>
                </c:pt>
                <c:pt idx="1968">
                  <c:v>7368145</c:v>
                </c:pt>
                <c:pt idx="1969">
                  <c:v>7368157</c:v>
                </c:pt>
                <c:pt idx="1970">
                  <c:v>7368157</c:v>
                </c:pt>
                <c:pt idx="1971">
                  <c:v>7368199</c:v>
                </c:pt>
                <c:pt idx="1972">
                  <c:v>7368194</c:v>
                </c:pt>
                <c:pt idx="1973">
                  <c:v>7368146</c:v>
                </c:pt>
                <c:pt idx="1974">
                  <c:v>7368113</c:v>
                </c:pt>
                <c:pt idx="1975">
                  <c:v>7368139</c:v>
                </c:pt>
                <c:pt idx="1976">
                  <c:v>7368130</c:v>
                </c:pt>
                <c:pt idx="1977">
                  <c:v>7368130</c:v>
                </c:pt>
                <c:pt idx="1978">
                  <c:v>7368107</c:v>
                </c:pt>
                <c:pt idx="1979">
                  <c:v>7368157</c:v>
                </c:pt>
                <c:pt idx="1980">
                  <c:v>7368152</c:v>
                </c:pt>
                <c:pt idx="1981">
                  <c:v>7368106</c:v>
                </c:pt>
                <c:pt idx="1982">
                  <c:v>7368138</c:v>
                </c:pt>
                <c:pt idx="1983">
                  <c:v>7368162</c:v>
                </c:pt>
                <c:pt idx="1984">
                  <c:v>7368162</c:v>
                </c:pt>
                <c:pt idx="1985">
                  <c:v>7368136</c:v>
                </c:pt>
                <c:pt idx="1986">
                  <c:v>7368140</c:v>
                </c:pt>
                <c:pt idx="1987">
                  <c:v>7368145</c:v>
                </c:pt>
                <c:pt idx="1988">
                  <c:v>7368122</c:v>
                </c:pt>
                <c:pt idx="1989">
                  <c:v>7368134</c:v>
                </c:pt>
                <c:pt idx="1990">
                  <c:v>7368131</c:v>
                </c:pt>
                <c:pt idx="1991">
                  <c:v>7368131</c:v>
                </c:pt>
                <c:pt idx="1992">
                  <c:v>7368145</c:v>
                </c:pt>
                <c:pt idx="1993">
                  <c:v>7368185</c:v>
                </c:pt>
                <c:pt idx="1994">
                  <c:v>7368201</c:v>
                </c:pt>
                <c:pt idx="1995">
                  <c:v>7368179</c:v>
                </c:pt>
                <c:pt idx="1996">
                  <c:v>7368128</c:v>
                </c:pt>
                <c:pt idx="1997">
                  <c:v>7368132</c:v>
                </c:pt>
                <c:pt idx="1998">
                  <c:v>7368132</c:v>
                </c:pt>
                <c:pt idx="1999">
                  <c:v>7368142</c:v>
                </c:pt>
                <c:pt idx="2000">
                  <c:v>7368131</c:v>
                </c:pt>
                <c:pt idx="2001">
                  <c:v>7368141</c:v>
                </c:pt>
                <c:pt idx="2002">
                  <c:v>7368129</c:v>
                </c:pt>
                <c:pt idx="2003">
                  <c:v>7368107</c:v>
                </c:pt>
                <c:pt idx="2004">
                  <c:v>7368136</c:v>
                </c:pt>
                <c:pt idx="2005">
                  <c:v>7368136</c:v>
                </c:pt>
                <c:pt idx="2006">
                  <c:v>7368139</c:v>
                </c:pt>
                <c:pt idx="2007">
                  <c:v>7368140</c:v>
                </c:pt>
                <c:pt idx="2008">
                  <c:v>7368144</c:v>
                </c:pt>
                <c:pt idx="2009">
                  <c:v>7368138</c:v>
                </c:pt>
                <c:pt idx="2010">
                  <c:v>7368152</c:v>
                </c:pt>
                <c:pt idx="2011">
                  <c:v>7368147</c:v>
                </c:pt>
                <c:pt idx="2012">
                  <c:v>7368147</c:v>
                </c:pt>
                <c:pt idx="2013">
                  <c:v>7368136</c:v>
                </c:pt>
                <c:pt idx="2014">
                  <c:v>7368159</c:v>
                </c:pt>
                <c:pt idx="2015">
                  <c:v>7368160</c:v>
                </c:pt>
                <c:pt idx="2016">
                  <c:v>7368136</c:v>
                </c:pt>
                <c:pt idx="2017">
                  <c:v>7368138</c:v>
                </c:pt>
                <c:pt idx="2018">
                  <c:v>7368110</c:v>
                </c:pt>
                <c:pt idx="2019">
                  <c:v>7368110</c:v>
                </c:pt>
                <c:pt idx="2020">
                  <c:v>7368109</c:v>
                </c:pt>
                <c:pt idx="2021">
                  <c:v>7368125</c:v>
                </c:pt>
                <c:pt idx="2022">
                  <c:v>7368153</c:v>
                </c:pt>
                <c:pt idx="2023">
                  <c:v>7368168</c:v>
                </c:pt>
                <c:pt idx="2024">
                  <c:v>7368152</c:v>
                </c:pt>
                <c:pt idx="2025">
                  <c:v>7368166</c:v>
                </c:pt>
                <c:pt idx="2026">
                  <c:v>7368166</c:v>
                </c:pt>
                <c:pt idx="2027">
                  <c:v>7368192</c:v>
                </c:pt>
                <c:pt idx="2028">
                  <c:v>7368173</c:v>
                </c:pt>
                <c:pt idx="2029">
                  <c:v>7368170</c:v>
                </c:pt>
                <c:pt idx="2030">
                  <c:v>7368186</c:v>
                </c:pt>
                <c:pt idx="2031">
                  <c:v>7368154</c:v>
                </c:pt>
                <c:pt idx="2032">
                  <c:v>7368154</c:v>
                </c:pt>
                <c:pt idx="2033">
                  <c:v>7368147</c:v>
                </c:pt>
                <c:pt idx="2034">
                  <c:v>7368145</c:v>
                </c:pt>
                <c:pt idx="2035">
                  <c:v>7368152</c:v>
                </c:pt>
                <c:pt idx="2036">
                  <c:v>7368129</c:v>
                </c:pt>
                <c:pt idx="2037">
                  <c:v>7368129</c:v>
                </c:pt>
                <c:pt idx="2038">
                  <c:v>7368139</c:v>
                </c:pt>
                <c:pt idx="2039">
                  <c:v>7368139</c:v>
                </c:pt>
                <c:pt idx="2040">
                  <c:v>7368114</c:v>
                </c:pt>
                <c:pt idx="2041">
                  <c:v>7368118</c:v>
                </c:pt>
                <c:pt idx="2042">
                  <c:v>7368120</c:v>
                </c:pt>
                <c:pt idx="2043">
                  <c:v>7368118</c:v>
                </c:pt>
                <c:pt idx="2044">
                  <c:v>7368127</c:v>
                </c:pt>
                <c:pt idx="2045">
                  <c:v>7368116</c:v>
                </c:pt>
                <c:pt idx="2046">
                  <c:v>7368116</c:v>
                </c:pt>
                <c:pt idx="2047">
                  <c:v>7368097</c:v>
                </c:pt>
                <c:pt idx="2048">
                  <c:v>7368122</c:v>
                </c:pt>
                <c:pt idx="2049">
                  <c:v>7368166</c:v>
                </c:pt>
                <c:pt idx="2050">
                  <c:v>7368141</c:v>
                </c:pt>
                <c:pt idx="2051">
                  <c:v>7368094</c:v>
                </c:pt>
                <c:pt idx="2052">
                  <c:v>7368070</c:v>
                </c:pt>
                <c:pt idx="2053">
                  <c:v>7368070</c:v>
                </c:pt>
                <c:pt idx="2054">
                  <c:v>7368070</c:v>
                </c:pt>
                <c:pt idx="2055">
                  <c:v>7368117</c:v>
                </c:pt>
                <c:pt idx="2056">
                  <c:v>7368123</c:v>
                </c:pt>
                <c:pt idx="2057">
                  <c:v>7368149</c:v>
                </c:pt>
                <c:pt idx="2058">
                  <c:v>7368166</c:v>
                </c:pt>
                <c:pt idx="2059">
                  <c:v>7368155</c:v>
                </c:pt>
                <c:pt idx="2060">
                  <c:v>7368155</c:v>
                </c:pt>
                <c:pt idx="2061">
                  <c:v>7368170</c:v>
                </c:pt>
                <c:pt idx="2062">
                  <c:v>7368171</c:v>
                </c:pt>
                <c:pt idx="2063">
                  <c:v>7368136</c:v>
                </c:pt>
                <c:pt idx="2064">
                  <c:v>7368133</c:v>
                </c:pt>
                <c:pt idx="2065">
                  <c:v>7368167</c:v>
                </c:pt>
                <c:pt idx="2066">
                  <c:v>7368185</c:v>
                </c:pt>
                <c:pt idx="2067">
                  <c:v>7368185</c:v>
                </c:pt>
                <c:pt idx="2068">
                  <c:v>7368174</c:v>
                </c:pt>
                <c:pt idx="2069">
                  <c:v>7368155</c:v>
                </c:pt>
                <c:pt idx="2070">
                  <c:v>7368169</c:v>
                </c:pt>
                <c:pt idx="2071">
                  <c:v>7368168</c:v>
                </c:pt>
                <c:pt idx="2072">
                  <c:v>7368140</c:v>
                </c:pt>
                <c:pt idx="2073">
                  <c:v>7368117</c:v>
                </c:pt>
                <c:pt idx="2074">
                  <c:v>7368117</c:v>
                </c:pt>
                <c:pt idx="2075">
                  <c:v>7368116</c:v>
                </c:pt>
                <c:pt idx="2076">
                  <c:v>7368115</c:v>
                </c:pt>
                <c:pt idx="2077">
                  <c:v>7368136</c:v>
                </c:pt>
                <c:pt idx="2078">
                  <c:v>7368177</c:v>
                </c:pt>
                <c:pt idx="2079">
                  <c:v>7368167</c:v>
                </c:pt>
                <c:pt idx="2080">
                  <c:v>7368117</c:v>
                </c:pt>
                <c:pt idx="2081">
                  <c:v>7368117</c:v>
                </c:pt>
                <c:pt idx="2082">
                  <c:v>7368120</c:v>
                </c:pt>
                <c:pt idx="2083">
                  <c:v>7368147</c:v>
                </c:pt>
                <c:pt idx="2084">
                  <c:v>7368135</c:v>
                </c:pt>
                <c:pt idx="2085">
                  <c:v>7368132</c:v>
                </c:pt>
                <c:pt idx="2086">
                  <c:v>7368146</c:v>
                </c:pt>
                <c:pt idx="2087">
                  <c:v>7368115</c:v>
                </c:pt>
                <c:pt idx="2088">
                  <c:v>7368115</c:v>
                </c:pt>
                <c:pt idx="2089">
                  <c:v>7368111</c:v>
                </c:pt>
                <c:pt idx="2090">
                  <c:v>7368139</c:v>
                </c:pt>
                <c:pt idx="2091">
                  <c:v>7368141</c:v>
                </c:pt>
                <c:pt idx="2092">
                  <c:v>7368148</c:v>
                </c:pt>
                <c:pt idx="2093">
                  <c:v>7368144</c:v>
                </c:pt>
                <c:pt idx="2094">
                  <c:v>7368140</c:v>
                </c:pt>
                <c:pt idx="2095">
                  <c:v>7368140</c:v>
                </c:pt>
                <c:pt idx="2096">
                  <c:v>7368127</c:v>
                </c:pt>
                <c:pt idx="2097">
                  <c:v>7368118</c:v>
                </c:pt>
                <c:pt idx="2098">
                  <c:v>7368141</c:v>
                </c:pt>
                <c:pt idx="2099">
                  <c:v>7368152</c:v>
                </c:pt>
                <c:pt idx="2100">
                  <c:v>7368163</c:v>
                </c:pt>
                <c:pt idx="2101">
                  <c:v>7368163</c:v>
                </c:pt>
                <c:pt idx="2102">
                  <c:v>7368171</c:v>
                </c:pt>
                <c:pt idx="2103">
                  <c:v>7368144</c:v>
                </c:pt>
                <c:pt idx="2104">
                  <c:v>7368125</c:v>
                </c:pt>
                <c:pt idx="2105">
                  <c:v>7368132</c:v>
                </c:pt>
                <c:pt idx="2106">
                  <c:v>7368135</c:v>
                </c:pt>
                <c:pt idx="2107">
                  <c:v>7368137</c:v>
                </c:pt>
                <c:pt idx="2108">
                  <c:v>7368137</c:v>
                </c:pt>
                <c:pt idx="2109">
                  <c:v>7368138</c:v>
                </c:pt>
                <c:pt idx="2110">
                  <c:v>7368140</c:v>
                </c:pt>
                <c:pt idx="2111">
                  <c:v>7368129</c:v>
                </c:pt>
                <c:pt idx="2112">
                  <c:v>7368110</c:v>
                </c:pt>
                <c:pt idx="2113">
                  <c:v>7368129</c:v>
                </c:pt>
                <c:pt idx="2114">
                  <c:v>7368152</c:v>
                </c:pt>
                <c:pt idx="2115">
                  <c:v>7368152</c:v>
                </c:pt>
                <c:pt idx="2116">
                  <c:v>7368156</c:v>
                </c:pt>
                <c:pt idx="2117">
                  <c:v>7368138</c:v>
                </c:pt>
                <c:pt idx="2118">
                  <c:v>7368134</c:v>
                </c:pt>
                <c:pt idx="2119">
                  <c:v>7368147</c:v>
                </c:pt>
                <c:pt idx="2120">
                  <c:v>7368127</c:v>
                </c:pt>
                <c:pt idx="2121">
                  <c:v>7368117</c:v>
                </c:pt>
                <c:pt idx="2122">
                  <c:v>7368117</c:v>
                </c:pt>
                <c:pt idx="2123">
                  <c:v>7368124</c:v>
                </c:pt>
                <c:pt idx="2124">
                  <c:v>7368138</c:v>
                </c:pt>
                <c:pt idx="2125">
                  <c:v>7368155</c:v>
                </c:pt>
                <c:pt idx="2126">
                  <c:v>7368133</c:v>
                </c:pt>
                <c:pt idx="2127">
                  <c:v>7368118</c:v>
                </c:pt>
                <c:pt idx="2128">
                  <c:v>7368120</c:v>
                </c:pt>
                <c:pt idx="2129">
                  <c:v>7368120</c:v>
                </c:pt>
                <c:pt idx="2130">
                  <c:v>7368107</c:v>
                </c:pt>
                <c:pt idx="2131">
                  <c:v>7368110</c:v>
                </c:pt>
                <c:pt idx="2132">
                  <c:v>7368123</c:v>
                </c:pt>
                <c:pt idx="2133">
                  <c:v>7368129</c:v>
                </c:pt>
                <c:pt idx="2134">
                  <c:v>7368094</c:v>
                </c:pt>
                <c:pt idx="2135">
                  <c:v>7368090</c:v>
                </c:pt>
                <c:pt idx="2136">
                  <c:v>7368090</c:v>
                </c:pt>
                <c:pt idx="2137">
                  <c:v>7368153</c:v>
                </c:pt>
                <c:pt idx="2138">
                  <c:v>7368168</c:v>
                </c:pt>
                <c:pt idx="2139">
                  <c:v>7368142</c:v>
                </c:pt>
                <c:pt idx="2140">
                  <c:v>7368139</c:v>
                </c:pt>
                <c:pt idx="2141">
                  <c:v>7368145</c:v>
                </c:pt>
                <c:pt idx="2142">
                  <c:v>7368147</c:v>
                </c:pt>
                <c:pt idx="2143">
                  <c:v>7368147</c:v>
                </c:pt>
                <c:pt idx="2144">
                  <c:v>7368151</c:v>
                </c:pt>
                <c:pt idx="2145">
                  <c:v>7368133</c:v>
                </c:pt>
                <c:pt idx="2146">
                  <c:v>7368111</c:v>
                </c:pt>
                <c:pt idx="2147">
                  <c:v>7368112</c:v>
                </c:pt>
                <c:pt idx="2148">
                  <c:v>7368115</c:v>
                </c:pt>
                <c:pt idx="2149">
                  <c:v>7368082</c:v>
                </c:pt>
                <c:pt idx="2150">
                  <c:v>7368082</c:v>
                </c:pt>
                <c:pt idx="2151">
                  <c:v>7368066</c:v>
                </c:pt>
                <c:pt idx="2152">
                  <c:v>7368066</c:v>
                </c:pt>
                <c:pt idx="2153">
                  <c:v>7368095</c:v>
                </c:pt>
                <c:pt idx="2154">
                  <c:v>7368142</c:v>
                </c:pt>
                <c:pt idx="2155">
                  <c:v>7368149</c:v>
                </c:pt>
                <c:pt idx="2156">
                  <c:v>7368121</c:v>
                </c:pt>
                <c:pt idx="2157">
                  <c:v>7368121</c:v>
                </c:pt>
                <c:pt idx="2158">
                  <c:v>7368093</c:v>
                </c:pt>
                <c:pt idx="2159">
                  <c:v>7368111</c:v>
                </c:pt>
                <c:pt idx="2160">
                  <c:v>7368101</c:v>
                </c:pt>
                <c:pt idx="2161">
                  <c:v>7368083</c:v>
                </c:pt>
                <c:pt idx="2162">
                  <c:v>7368119</c:v>
                </c:pt>
                <c:pt idx="2163">
                  <c:v>7368155</c:v>
                </c:pt>
                <c:pt idx="2164">
                  <c:v>7368155</c:v>
                </c:pt>
                <c:pt idx="2165">
                  <c:v>7368153</c:v>
                </c:pt>
                <c:pt idx="2166">
                  <c:v>7368139</c:v>
                </c:pt>
                <c:pt idx="2167">
                  <c:v>7368137</c:v>
                </c:pt>
                <c:pt idx="2168">
                  <c:v>7368144</c:v>
                </c:pt>
                <c:pt idx="2169">
                  <c:v>7368126</c:v>
                </c:pt>
                <c:pt idx="2170">
                  <c:v>7368095</c:v>
                </c:pt>
                <c:pt idx="2171">
                  <c:v>7368095</c:v>
                </c:pt>
                <c:pt idx="2172">
                  <c:v>7368103</c:v>
                </c:pt>
                <c:pt idx="2173">
                  <c:v>7368126</c:v>
                </c:pt>
                <c:pt idx="2174">
                  <c:v>7368125</c:v>
                </c:pt>
                <c:pt idx="2175">
                  <c:v>7368130</c:v>
                </c:pt>
                <c:pt idx="2176">
                  <c:v>7368139</c:v>
                </c:pt>
                <c:pt idx="2177">
                  <c:v>7368139</c:v>
                </c:pt>
                <c:pt idx="2178">
                  <c:v>7368152</c:v>
                </c:pt>
                <c:pt idx="2179">
                  <c:v>7368105</c:v>
                </c:pt>
                <c:pt idx="2180">
                  <c:v>7368072</c:v>
                </c:pt>
                <c:pt idx="2181">
                  <c:v>7368137</c:v>
                </c:pt>
                <c:pt idx="2182">
                  <c:v>7368131</c:v>
                </c:pt>
                <c:pt idx="2183">
                  <c:v>7368122</c:v>
                </c:pt>
                <c:pt idx="2184">
                  <c:v>7368122</c:v>
                </c:pt>
                <c:pt idx="2185">
                  <c:v>7368131</c:v>
                </c:pt>
                <c:pt idx="2186">
                  <c:v>7368108</c:v>
                </c:pt>
                <c:pt idx="2187">
                  <c:v>7368099</c:v>
                </c:pt>
                <c:pt idx="2188">
                  <c:v>7368110</c:v>
                </c:pt>
                <c:pt idx="2189">
                  <c:v>7368107</c:v>
                </c:pt>
                <c:pt idx="2190">
                  <c:v>7368112</c:v>
                </c:pt>
                <c:pt idx="2191">
                  <c:v>7368112</c:v>
                </c:pt>
                <c:pt idx="2192">
                  <c:v>7368122</c:v>
                </c:pt>
                <c:pt idx="2193">
                  <c:v>7368078</c:v>
                </c:pt>
                <c:pt idx="2194">
                  <c:v>7368068</c:v>
                </c:pt>
                <c:pt idx="2195">
                  <c:v>7368098</c:v>
                </c:pt>
                <c:pt idx="2196">
                  <c:v>7368142</c:v>
                </c:pt>
                <c:pt idx="2197">
                  <c:v>7368126</c:v>
                </c:pt>
                <c:pt idx="2198">
                  <c:v>7368126</c:v>
                </c:pt>
                <c:pt idx="2199">
                  <c:v>7368083</c:v>
                </c:pt>
                <c:pt idx="2200">
                  <c:v>7368091</c:v>
                </c:pt>
                <c:pt idx="2201">
                  <c:v>7368123</c:v>
                </c:pt>
                <c:pt idx="2202">
                  <c:v>7368157</c:v>
                </c:pt>
                <c:pt idx="2203">
                  <c:v>7368157</c:v>
                </c:pt>
                <c:pt idx="2204">
                  <c:v>7368144</c:v>
                </c:pt>
                <c:pt idx="2205">
                  <c:v>7368144</c:v>
                </c:pt>
                <c:pt idx="2206">
                  <c:v>7368087</c:v>
                </c:pt>
                <c:pt idx="2207">
                  <c:v>7368073</c:v>
                </c:pt>
                <c:pt idx="2208">
                  <c:v>7368108</c:v>
                </c:pt>
                <c:pt idx="2209">
                  <c:v>7368091</c:v>
                </c:pt>
                <c:pt idx="2210">
                  <c:v>7368072</c:v>
                </c:pt>
                <c:pt idx="2211">
                  <c:v>7368091</c:v>
                </c:pt>
                <c:pt idx="2212">
                  <c:v>7368091</c:v>
                </c:pt>
                <c:pt idx="2213">
                  <c:v>7368101</c:v>
                </c:pt>
                <c:pt idx="2214">
                  <c:v>7368085</c:v>
                </c:pt>
                <c:pt idx="2215">
                  <c:v>7368078</c:v>
                </c:pt>
                <c:pt idx="2216">
                  <c:v>7368095</c:v>
                </c:pt>
                <c:pt idx="2217">
                  <c:v>7368126</c:v>
                </c:pt>
                <c:pt idx="2218">
                  <c:v>7368120</c:v>
                </c:pt>
                <c:pt idx="2219">
                  <c:v>7368120</c:v>
                </c:pt>
                <c:pt idx="2220">
                  <c:v>7368121</c:v>
                </c:pt>
                <c:pt idx="2221">
                  <c:v>7368126</c:v>
                </c:pt>
                <c:pt idx="2222">
                  <c:v>7368107</c:v>
                </c:pt>
                <c:pt idx="2223">
                  <c:v>7368113</c:v>
                </c:pt>
                <c:pt idx="2224">
                  <c:v>7368151</c:v>
                </c:pt>
                <c:pt idx="2225">
                  <c:v>7368146</c:v>
                </c:pt>
                <c:pt idx="2226">
                  <c:v>7368146</c:v>
                </c:pt>
                <c:pt idx="2227">
                  <c:v>7368100</c:v>
                </c:pt>
                <c:pt idx="2228">
                  <c:v>7368089</c:v>
                </c:pt>
                <c:pt idx="2229">
                  <c:v>7368096</c:v>
                </c:pt>
                <c:pt idx="2230">
                  <c:v>7368092</c:v>
                </c:pt>
                <c:pt idx="2231">
                  <c:v>7368086</c:v>
                </c:pt>
                <c:pt idx="2232">
                  <c:v>7368094</c:v>
                </c:pt>
                <c:pt idx="2233">
                  <c:v>7368094</c:v>
                </c:pt>
                <c:pt idx="2234">
                  <c:v>7368107</c:v>
                </c:pt>
                <c:pt idx="2235">
                  <c:v>7368115</c:v>
                </c:pt>
                <c:pt idx="2236">
                  <c:v>7368126</c:v>
                </c:pt>
                <c:pt idx="2237">
                  <c:v>7368127</c:v>
                </c:pt>
                <c:pt idx="2238">
                  <c:v>7368110</c:v>
                </c:pt>
                <c:pt idx="2239">
                  <c:v>7368096</c:v>
                </c:pt>
                <c:pt idx="2240">
                  <c:v>7368096</c:v>
                </c:pt>
                <c:pt idx="2241">
                  <c:v>7368080</c:v>
                </c:pt>
                <c:pt idx="2242">
                  <c:v>7368107</c:v>
                </c:pt>
                <c:pt idx="2243">
                  <c:v>7368139</c:v>
                </c:pt>
                <c:pt idx="2244">
                  <c:v>7368133</c:v>
                </c:pt>
                <c:pt idx="2245">
                  <c:v>7368137</c:v>
                </c:pt>
                <c:pt idx="2246">
                  <c:v>7368102</c:v>
                </c:pt>
                <c:pt idx="2247">
                  <c:v>7368102</c:v>
                </c:pt>
                <c:pt idx="2248">
                  <c:v>7368066</c:v>
                </c:pt>
                <c:pt idx="2249">
                  <c:v>7368058</c:v>
                </c:pt>
                <c:pt idx="2250">
                  <c:v>7368068</c:v>
                </c:pt>
                <c:pt idx="2251">
                  <c:v>7368105</c:v>
                </c:pt>
                <c:pt idx="2252">
                  <c:v>7368118</c:v>
                </c:pt>
                <c:pt idx="2253">
                  <c:v>7368118</c:v>
                </c:pt>
                <c:pt idx="2254">
                  <c:v>7368104</c:v>
                </c:pt>
                <c:pt idx="2255">
                  <c:v>7368050</c:v>
                </c:pt>
                <c:pt idx="2256">
                  <c:v>7368047</c:v>
                </c:pt>
                <c:pt idx="2257">
                  <c:v>7368116</c:v>
                </c:pt>
                <c:pt idx="2258">
                  <c:v>7368109</c:v>
                </c:pt>
                <c:pt idx="2259">
                  <c:v>7368078</c:v>
                </c:pt>
                <c:pt idx="2260">
                  <c:v>7368103</c:v>
                </c:pt>
                <c:pt idx="2261">
                  <c:v>7368103</c:v>
                </c:pt>
                <c:pt idx="2262">
                  <c:v>7368123</c:v>
                </c:pt>
                <c:pt idx="2263">
                  <c:v>7368087</c:v>
                </c:pt>
                <c:pt idx="2264">
                  <c:v>7368048</c:v>
                </c:pt>
                <c:pt idx="2265">
                  <c:v>7368079</c:v>
                </c:pt>
                <c:pt idx="2266">
                  <c:v>7368059</c:v>
                </c:pt>
                <c:pt idx="2267">
                  <c:v>7368059</c:v>
                </c:pt>
                <c:pt idx="2268">
                  <c:v>7368029</c:v>
                </c:pt>
                <c:pt idx="2269">
                  <c:v>7368057</c:v>
                </c:pt>
                <c:pt idx="2270">
                  <c:v>7368068</c:v>
                </c:pt>
                <c:pt idx="2271">
                  <c:v>7368046</c:v>
                </c:pt>
                <c:pt idx="2272">
                  <c:v>7368049</c:v>
                </c:pt>
                <c:pt idx="2273">
                  <c:v>7368048</c:v>
                </c:pt>
                <c:pt idx="2274">
                  <c:v>7368048</c:v>
                </c:pt>
                <c:pt idx="2275">
                  <c:v>7368053</c:v>
                </c:pt>
                <c:pt idx="2276">
                  <c:v>7368051</c:v>
                </c:pt>
                <c:pt idx="2277">
                  <c:v>7368045</c:v>
                </c:pt>
                <c:pt idx="2278">
                  <c:v>7368078</c:v>
                </c:pt>
                <c:pt idx="2279">
                  <c:v>7368073</c:v>
                </c:pt>
                <c:pt idx="2280">
                  <c:v>7368045</c:v>
                </c:pt>
                <c:pt idx="2281">
                  <c:v>7368045</c:v>
                </c:pt>
                <c:pt idx="2282">
                  <c:v>7368020</c:v>
                </c:pt>
                <c:pt idx="2283">
                  <c:v>7368015</c:v>
                </c:pt>
                <c:pt idx="2284">
                  <c:v>7368052</c:v>
                </c:pt>
                <c:pt idx="2285">
                  <c:v>7368051</c:v>
                </c:pt>
                <c:pt idx="2286">
                  <c:v>7368040</c:v>
                </c:pt>
                <c:pt idx="2287">
                  <c:v>7368022</c:v>
                </c:pt>
                <c:pt idx="2288">
                  <c:v>7368022</c:v>
                </c:pt>
                <c:pt idx="2289">
                  <c:v>7367986</c:v>
                </c:pt>
                <c:pt idx="2290">
                  <c:v>7367987</c:v>
                </c:pt>
                <c:pt idx="2291">
                  <c:v>7368025</c:v>
                </c:pt>
                <c:pt idx="2292">
                  <c:v>7368011</c:v>
                </c:pt>
                <c:pt idx="2293">
                  <c:v>7367980</c:v>
                </c:pt>
                <c:pt idx="2294">
                  <c:v>7367976</c:v>
                </c:pt>
                <c:pt idx="2295">
                  <c:v>7367976</c:v>
                </c:pt>
                <c:pt idx="2296">
                  <c:v>7367957</c:v>
                </c:pt>
                <c:pt idx="2297">
                  <c:v>7367960</c:v>
                </c:pt>
                <c:pt idx="2298">
                  <c:v>7368003</c:v>
                </c:pt>
                <c:pt idx="2299">
                  <c:v>7367965</c:v>
                </c:pt>
                <c:pt idx="2300">
                  <c:v>7367935</c:v>
                </c:pt>
                <c:pt idx="2301">
                  <c:v>7367944</c:v>
                </c:pt>
                <c:pt idx="2302">
                  <c:v>7367944</c:v>
                </c:pt>
                <c:pt idx="2303">
                  <c:v>7367944</c:v>
                </c:pt>
                <c:pt idx="2304">
                  <c:v>7367928</c:v>
                </c:pt>
                <c:pt idx="2305">
                  <c:v>7367925</c:v>
                </c:pt>
                <c:pt idx="2306">
                  <c:v>7367939</c:v>
                </c:pt>
                <c:pt idx="2307">
                  <c:v>7367945</c:v>
                </c:pt>
                <c:pt idx="2308">
                  <c:v>7367940</c:v>
                </c:pt>
                <c:pt idx="2309">
                  <c:v>7367940</c:v>
                </c:pt>
                <c:pt idx="2310">
                  <c:v>7367897</c:v>
                </c:pt>
                <c:pt idx="2311">
                  <c:v>7367866</c:v>
                </c:pt>
                <c:pt idx="2312">
                  <c:v>7367875</c:v>
                </c:pt>
                <c:pt idx="2313">
                  <c:v>7367881</c:v>
                </c:pt>
                <c:pt idx="2314">
                  <c:v>7367903</c:v>
                </c:pt>
                <c:pt idx="2315">
                  <c:v>7367919</c:v>
                </c:pt>
                <c:pt idx="2316">
                  <c:v>7367919</c:v>
                </c:pt>
                <c:pt idx="2317">
                  <c:v>7367918</c:v>
                </c:pt>
                <c:pt idx="2318">
                  <c:v>7367898</c:v>
                </c:pt>
                <c:pt idx="2319">
                  <c:v>7367871</c:v>
                </c:pt>
                <c:pt idx="2320">
                  <c:v>7367836</c:v>
                </c:pt>
                <c:pt idx="2321">
                  <c:v>7367846</c:v>
                </c:pt>
                <c:pt idx="2322">
                  <c:v>7367853</c:v>
                </c:pt>
                <c:pt idx="2323">
                  <c:v>7367853</c:v>
                </c:pt>
                <c:pt idx="2324">
                  <c:v>7367837</c:v>
                </c:pt>
                <c:pt idx="2325">
                  <c:v>7367825</c:v>
                </c:pt>
                <c:pt idx="2326">
                  <c:v>7367811</c:v>
                </c:pt>
                <c:pt idx="2327">
                  <c:v>7367804</c:v>
                </c:pt>
                <c:pt idx="2328">
                  <c:v>7367787</c:v>
                </c:pt>
                <c:pt idx="2329">
                  <c:v>7367777</c:v>
                </c:pt>
                <c:pt idx="2330">
                  <c:v>7367777</c:v>
                </c:pt>
                <c:pt idx="2331">
                  <c:v>7367773</c:v>
                </c:pt>
                <c:pt idx="2332">
                  <c:v>7367751</c:v>
                </c:pt>
                <c:pt idx="2333">
                  <c:v>7367755</c:v>
                </c:pt>
                <c:pt idx="2334">
                  <c:v>7367732</c:v>
                </c:pt>
                <c:pt idx="2335">
                  <c:v>7367735</c:v>
                </c:pt>
                <c:pt idx="2336">
                  <c:v>7367743</c:v>
                </c:pt>
                <c:pt idx="2337">
                  <c:v>7367743</c:v>
                </c:pt>
                <c:pt idx="2338">
                  <c:v>7367718</c:v>
                </c:pt>
                <c:pt idx="2339">
                  <c:v>7367709</c:v>
                </c:pt>
                <c:pt idx="2340">
                  <c:v>7367725</c:v>
                </c:pt>
                <c:pt idx="2341">
                  <c:v>7367709</c:v>
                </c:pt>
                <c:pt idx="2342">
                  <c:v>7367701</c:v>
                </c:pt>
                <c:pt idx="2343">
                  <c:v>7367701</c:v>
                </c:pt>
                <c:pt idx="2344">
                  <c:v>7367721</c:v>
                </c:pt>
                <c:pt idx="2345">
                  <c:v>7367719</c:v>
                </c:pt>
                <c:pt idx="2346">
                  <c:v>7367688</c:v>
                </c:pt>
                <c:pt idx="2347">
                  <c:v>7367663</c:v>
                </c:pt>
                <c:pt idx="2348">
                  <c:v>7367652</c:v>
                </c:pt>
                <c:pt idx="2349">
                  <c:v>7367645</c:v>
                </c:pt>
                <c:pt idx="2350">
                  <c:v>7367645</c:v>
                </c:pt>
                <c:pt idx="2351">
                  <c:v>7367629</c:v>
                </c:pt>
                <c:pt idx="2352">
                  <c:v>7367619</c:v>
                </c:pt>
                <c:pt idx="2353">
                  <c:v>7367604</c:v>
                </c:pt>
                <c:pt idx="2354">
                  <c:v>7367592</c:v>
                </c:pt>
                <c:pt idx="2355">
                  <c:v>7367571</c:v>
                </c:pt>
                <c:pt idx="2356">
                  <c:v>7367562</c:v>
                </c:pt>
                <c:pt idx="2357">
                  <c:v>7367562</c:v>
                </c:pt>
                <c:pt idx="2358">
                  <c:v>7367561</c:v>
                </c:pt>
                <c:pt idx="2359">
                  <c:v>7367561</c:v>
                </c:pt>
                <c:pt idx="2360">
                  <c:v>7367563</c:v>
                </c:pt>
                <c:pt idx="2361">
                  <c:v>7367553</c:v>
                </c:pt>
                <c:pt idx="2362">
                  <c:v>7367542</c:v>
                </c:pt>
                <c:pt idx="2363">
                  <c:v>7367540</c:v>
                </c:pt>
                <c:pt idx="2364">
                  <c:v>7367540</c:v>
                </c:pt>
                <c:pt idx="2365">
                  <c:v>7367518</c:v>
                </c:pt>
                <c:pt idx="2366">
                  <c:v>7367514</c:v>
                </c:pt>
                <c:pt idx="2367">
                  <c:v>7367504</c:v>
                </c:pt>
                <c:pt idx="2368">
                  <c:v>7367500</c:v>
                </c:pt>
                <c:pt idx="2369">
                  <c:v>7367514</c:v>
                </c:pt>
                <c:pt idx="2370">
                  <c:v>7367504</c:v>
                </c:pt>
                <c:pt idx="2371">
                  <c:v>7367504</c:v>
                </c:pt>
                <c:pt idx="2372">
                  <c:v>7367480</c:v>
                </c:pt>
                <c:pt idx="2373">
                  <c:v>7367465</c:v>
                </c:pt>
                <c:pt idx="2374">
                  <c:v>7367459</c:v>
                </c:pt>
                <c:pt idx="2375">
                  <c:v>7367446</c:v>
                </c:pt>
                <c:pt idx="2376">
                  <c:v>7367440</c:v>
                </c:pt>
                <c:pt idx="2377">
                  <c:v>7367458</c:v>
                </c:pt>
                <c:pt idx="2378">
                  <c:v>7367458</c:v>
                </c:pt>
                <c:pt idx="2379">
                  <c:v>7367439</c:v>
                </c:pt>
                <c:pt idx="2380">
                  <c:v>7367421</c:v>
                </c:pt>
                <c:pt idx="2381">
                  <c:v>7367438</c:v>
                </c:pt>
                <c:pt idx="2382">
                  <c:v>7367432</c:v>
                </c:pt>
                <c:pt idx="2383">
                  <c:v>7367404</c:v>
                </c:pt>
                <c:pt idx="2384">
                  <c:v>7367381</c:v>
                </c:pt>
                <c:pt idx="2385">
                  <c:v>7367381</c:v>
                </c:pt>
                <c:pt idx="2386">
                  <c:v>7367385</c:v>
                </c:pt>
                <c:pt idx="2387">
                  <c:v>7367383</c:v>
                </c:pt>
                <c:pt idx="2388">
                  <c:v>7367350</c:v>
                </c:pt>
                <c:pt idx="2389">
                  <c:v>7367337</c:v>
                </c:pt>
                <c:pt idx="2390">
                  <c:v>7367362</c:v>
                </c:pt>
                <c:pt idx="2391">
                  <c:v>7367371</c:v>
                </c:pt>
                <c:pt idx="2392">
                  <c:v>7367371</c:v>
                </c:pt>
                <c:pt idx="2393">
                  <c:v>7367377</c:v>
                </c:pt>
                <c:pt idx="2394">
                  <c:v>7367372</c:v>
                </c:pt>
                <c:pt idx="2395">
                  <c:v>7367345</c:v>
                </c:pt>
                <c:pt idx="2396">
                  <c:v>7367312</c:v>
                </c:pt>
                <c:pt idx="2397">
                  <c:v>7367272</c:v>
                </c:pt>
                <c:pt idx="2398">
                  <c:v>7367275</c:v>
                </c:pt>
                <c:pt idx="2399">
                  <c:v>7367275</c:v>
                </c:pt>
                <c:pt idx="2400">
                  <c:v>7367311</c:v>
                </c:pt>
                <c:pt idx="2401">
                  <c:v>7367329</c:v>
                </c:pt>
                <c:pt idx="2402">
                  <c:v>7367318</c:v>
                </c:pt>
                <c:pt idx="2403">
                  <c:v>7367290</c:v>
                </c:pt>
                <c:pt idx="2404">
                  <c:v>7367287</c:v>
                </c:pt>
                <c:pt idx="2405">
                  <c:v>7367291</c:v>
                </c:pt>
                <c:pt idx="2406">
                  <c:v>7367291</c:v>
                </c:pt>
                <c:pt idx="2407">
                  <c:v>7367282</c:v>
                </c:pt>
                <c:pt idx="2408">
                  <c:v>7367270</c:v>
                </c:pt>
                <c:pt idx="2409">
                  <c:v>7367247</c:v>
                </c:pt>
                <c:pt idx="2410">
                  <c:v>7367234</c:v>
                </c:pt>
                <c:pt idx="2411">
                  <c:v>7367216</c:v>
                </c:pt>
                <c:pt idx="2412">
                  <c:v>7367201</c:v>
                </c:pt>
                <c:pt idx="2413">
                  <c:v>7367201</c:v>
                </c:pt>
                <c:pt idx="2414">
                  <c:v>7367227</c:v>
                </c:pt>
                <c:pt idx="2415">
                  <c:v>7367233</c:v>
                </c:pt>
                <c:pt idx="2416">
                  <c:v>7367207</c:v>
                </c:pt>
                <c:pt idx="2417">
                  <c:v>7367185</c:v>
                </c:pt>
                <c:pt idx="2418">
                  <c:v>7367171</c:v>
                </c:pt>
                <c:pt idx="2419">
                  <c:v>7367171</c:v>
                </c:pt>
                <c:pt idx="2420">
                  <c:v>7367174</c:v>
                </c:pt>
                <c:pt idx="2421">
                  <c:v>7367196</c:v>
                </c:pt>
                <c:pt idx="2422">
                  <c:v>7367189</c:v>
                </c:pt>
                <c:pt idx="2423">
                  <c:v>7367148</c:v>
                </c:pt>
                <c:pt idx="2424">
                  <c:v>7367149</c:v>
                </c:pt>
                <c:pt idx="2425">
                  <c:v>7367177</c:v>
                </c:pt>
                <c:pt idx="2426">
                  <c:v>7367177</c:v>
                </c:pt>
                <c:pt idx="2427">
                  <c:v>7367159</c:v>
                </c:pt>
                <c:pt idx="2428">
                  <c:v>7367137</c:v>
                </c:pt>
                <c:pt idx="2429">
                  <c:v>7367140</c:v>
                </c:pt>
                <c:pt idx="2430">
                  <c:v>7367144</c:v>
                </c:pt>
                <c:pt idx="2431">
                  <c:v>7367134</c:v>
                </c:pt>
                <c:pt idx="2432">
                  <c:v>7367124</c:v>
                </c:pt>
                <c:pt idx="2433">
                  <c:v>7367124</c:v>
                </c:pt>
                <c:pt idx="2434">
                  <c:v>7367110</c:v>
                </c:pt>
                <c:pt idx="2435">
                  <c:v>7367109</c:v>
                </c:pt>
                <c:pt idx="2436">
                  <c:v>7367115</c:v>
                </c:pt>
                <c:pt idx="2437">
                  <c:v>7367095</c:v>
                </c:pt>
                <c:pt idx="2438">
                  <c:v>7367085</c:v>
                </c:pt>
                <c:pt idx="2439">
                  <c:v>7367106</c:v>
                </c:pt>
                <c:pt idx="2440">
                  <c:v>7367106</c:v>
                </c:pt>
                <c:pt idx="2441">
                  <c:v>7367096</c:v>
                </c:pt>
                <c:pt idx="2442">
                  <c:v>7367063</c:v>
                </c:pt>
                <c:pt idx="2443">
                  <c:v>7367056</c:v>
                </c:pt>
                <c:pt idx="2444">
                  <c:v>7367073</c:v>
                </c:pt>
                <c:pt idx="2445">
                  <c:v>7367077</c:v>
                </c:pt>
                <c:pt idx="2446">
                  <c:v>7367056</c:v>
                </c:pt>
                <c:pt idx="2447">
                  <c:v>7367056</c:v>
                </c:pt>
                <c:pt idx="2448">
                  <c:v>7367038</c:v>
                </c:pt>
                <c:pt idx="2449">
                  <c:v>7367048</c:v>
                </c:pt>
                <c:pt idx="2450">
                  <c:v>7367051</c:v>
                </c:pt>
                <c:pt idx="2451">
                  <c:v>7367016</c:v>
                </c:pt>
                <c:pt idx="2452">
                  <c:v>7367011</c:v>
                </c:pt>
                <c:pt idx="2453">
                  <c:v>7367017</c:v>
                </c:pt>
                <c:pt idx="2454">
                  <c:v>7367017</c:v>
                </c:pt>
                <c:pt idx="2455">
                  <c:v>7366996</c:v>
                </c:pt>
                <c:pt idx="2456">
                  <c:v>7366979</c:v>
                </c:pt>
                <c:pt idx="2457">
                  <c:v>7366978</c:v>
                </c:pt>
                <c:pt idx="2458">
                  <c:v>7366995</c:v>
                </c:pt>
                <c:pt idx="2459">
                  <c:v>7367001</c:v>
                </c:pt>
                <c:pt idx="2460">
                  <c:v>7366994</c:v>
                </c:pt>
                <c:pt idx="2461">
                  <c:v>7366994</c:v>
                </c:pt>
                <c:pt idx="2462">
                  <c:v>7367003</c:v>
                </c:pt>
                <c:pt idx="2463">
                  <c:v>7366999</c:v>
                </c:pt>
                <c:pt idx="2464">
                  <c:v>7366964</c:v>
                </c:pt>
                <c:pt idx="2465">
                  <c:v>7366948</c:v>
                </c:pt>
                <c:pt idx="2466">
                  <c:v>7366952</c:v>
                </c:pt>
                <c:pt idx="2467">
                  <c:v>7366953</c:v>
                </c:pt>
                <c:pt idx="2468">
                  <c:v>7366953</c:v>
                </c:pt>
                <c:pt idx="2469">
                  <c:v>7366944</c:v>
                </c:pt>
                <c:pt idx="2470">
                  <c:v>7366930</c:v>
                </c:pt>
                <c:pt idx="2471">
                  <c:v>7366947</c:v>
                </c:pt>
                <c:pt idx="2472">
                  <c:v>7366951</c:v>
                </c:pt>
                <c:pt idx="2473">
                  <c:v>7366947</c:v>
                </c:pt>
                <c:pt idx="2474">
                  <c:v>7366955</c:v>
                </c:pt>
                <c:pt idx="2475">
                  <c:v>7366955</c:v>
                </c:pt>
                <c:pt idx="2476">
                  <c:v>7366923</c:v>
                </c:pt>
                <c:pt idx="2477">
                  <c:v>7366902</c:v>
                </c:pt>
                <c:pt idx="2478">
                  <c:v>7366917</c:v>
                </c:pt>
                <c:pt idx="2479">
                  <c:v>7366906</c:v>
                </c:pt>
                <c:pt idx="2480">
                  <c:v>7366914</c:v>
                </c:pt>
                <c:pt idx="2481">
                  <c:v>7366948</c:v>
                </c:pt>
                <c:pt idx="2482">
                  <c:v>7366948</c:v>
                </c:pt>
                <c:pt idx="2483">
                  <c:v>7366912</c:v>
                </c:pt>
                <c:pt idx="2484">
                  <c:v>7366890</c:v>
                </c:pt>
                <c:pt idx="2485">
                  <c:v>7366875</c:v>
                </c:pt>
                <c:pt idx="2486">
                  <c:v>7366866</c:v>
                </c:pt>
                <c:pt idx="2487">
                  <c:v>7366864</c:v>
                </c:pt>
                <c:pt idx="2488">
                  <c:v>7366846</c:v>
                </c:pt>
                <c:pt idx="2489">
                  <c:v>7366846</c:v>
                </c:pt>
                <c:pt idx="2490">
                  <c:v>7366861</c:v>
                </c:pt>
                <c:pt idx="2491">
                  <c:v>7366885</c:v>
                </c:pt>
                <c:pt idx="2492">
                  <c:v>7366892</c:v>
                </c:pt>
                <c:pt idx="2493">
                  <c:v>7366900</c:v>
                </c:pt>
                <c:pt idx="2494">
                  <c:v>7366888</c:v>
                </c:pt>
                <c:pt idx="2495">
                  <c:v>7366862</c:v>
                </c:pt>
                <c:pt idx="2496">
                  <c:v>7366862</c:v>
                </c:pt>
                <c:pt idx="2497">
                  <c:v>7366834</c:v>
                </c:pt>
                <c:pt idx="2498">
                  <c:v>7366835</c:v>
                </c:pt>
                <c:pt idx="2499">
                  <c:v>7366840</c:v>
                </c:pt>
                <c:pt idx="2500">
                  <c:v>7366844</c:v>
                </c:pt>
                <c:pt idx="2501">
                  <c:v>7366870</c:v>
                </c:pt>
                <c:pt idx="2502">
                  <c:v>7366870</c:v>
                </c:pt>
                <c:pt idx="2503">
                  <c:v>7366859</c:v>
                </c:pt>
                <c:pt idx="2504">
                  <c:v>7366838</c:v>
                </c:pt>
                <c:pt idx="2505">
                  <c:v>7366826</c:v>
                </c:pt>
                <c:pt idx="2506">
                  <c:v>7366828</c:v>
                </c:pt>
                <c:pt idx="2507">
                  <c:v>7366832</c:v>
                </c:pt>
                <c:pt idx="2508">
                  <c:v>7366818</c:v>
                </c:pt>
                <c:pt idx="2509">
                  <c:v>7366818</c:v>
                </c:pt>
                <c:pt idx="2510">
                  <c:v>7366831</c:v>
                </c:pt>
                <c:pt idx="2511">
                  <c:v>7366827</c:v>
                </c:pt>
                <c:pt idx="2512">
                  <c:v>7366801</c:v>
                </c:pt>
                <c:pt idx="2513">
                  <c:v>7366802</c:v>
                </c:pt>
                <c:pt idx="2514">
                  <c:v>7366826</c:v>
                </c:pt>
                <c:pt idx="2515">
                  <c:v>7366840</c:v>
                </c:pt>
                <c:pt idx="2516">
                  <c:v>7366840</c:v>
                </c:pt>
                <c:pt idx="2517">
                  <c:v>7366858</c:v>
                </c:pt>
                <c:pt idx="2518">
                  <c:v>7366831</c:v>
                </c:pt>
                <c:pt idx="2519">
                  <c:v>7366796</c:v>
                </c:pt>
                <c:pt idx="2520">
                  <c:v>7366786</c:v>
                </c:pt>
                <c:pt idx="2521">
                  <c:v>7366763</c:v>
                </c:pt>
                <c:pt idx="2522">
                  <c:v>7366772</c:v>
                </c:pt>
                <c:pt idx="2523">
                  <c:v>7366772</c:v>
                </c:pt>
                <c:pt idx="2524">
                  <c:v>7366786</c:v>
                </c:pt>
                <c:pt idx="2525">
                  <c:v>7366772</c:v>
                </c:pt>
                <c:pt idx="2526">
                  <c:v>7366753</c:v>
                </c:pt>
                <c:pt idx="2527">
                  <c:v>7366756</c:v>
                </c:pt>
                <c:pt idx="2528">
                  <c:v>7366776</c:v>
                </c:pt>
                <c:pt idx="2529">
                  <c:v>7366787</c:v>
                </c:pt>
                <c:pt idx="2530">
                  <c:v>7366787</c:v>
                </c:pt>
                <c:pt idx="2531">
                  <c:v>7366783</c:v>
                </c:pt>
                <c:pt idx="2532">
                  <c:v>7366768</c:v>
                </c:pt>
                <c:pt idx="2533">
                  <c:v>7366766</c:v>
                </c:pt>
                <c:pt idx="2534">
                  <c:v>7366756</c:v>
                </c:pt>
                <c:pt idx="2535">
                  <c:v>7366737</c:v>
                </c:pt>
                <c:pt idx="2536">
                  <c:v>7366725</c:v>
                </c:pt>
                <c:pt idx="2537">
                  <c:v>7366725</c:v>
                </c:pt>
                <c:pt idx="2538">
                  <c:v>7366751</c:v>
                </c:pt>
                <c:pt idx="2539">
                  <c:v>7366774</c:v>
                </c:pt>
                <c:pt idx="2540">
                  <c:v>7366787</c:v>
                </c:pt>
                <c:pt idx="2541">
                  <c:v>7366771</c:v>
                </c:pt>
                <c:pt idx="2542">
                  <c:v>7366745</c:v>
                </c:pt>
                <c:pt idx="2543">
                  <c:v>7366733</c:v>
                </c:pt>
                <c:pt idx="2544">
                  <c:v>7366733</c:v>
                </c:pt>
                <c:pt idx="2545">
                  <c:v>7366717</c:v>
                </c:pt>
                <c:pt idx="2546">
                  <c:v>7366719</c:v>
                </c:pt>
                <c:pt idx="2547">
                  <c:v>7366734</c:v>
                </c:pt>
                <c:pt idx="2548">
                  <c:v>7366729</c:v>
                </c:pt>
                <c:pt idx="2549">
                  <c:v>7366736</c:v>
                </c:pt>
                <c:pt idx="2550">
                  <c:v>7366747</c:v>
                </c:pt>
                <c:pt idx="2551">
                  <c:v>7366747</c:v>
                </c:pt>
                <c:pt idx="2552">
                  <c:v>7366740</c:v>
                </c:pt>
                <c:pt idx="2553">
                  <c:v>7366721</c:v>
                </c:pt>
                <c:pt idx="2554">
                  <c:v>7366708</c:v>
                </c:pt>
                <c:pt idx="2555">
                  <c:v>7366715</c:v>
                </c:pt>
                <c:pt idx="2556">
                  <c:v>7366710</c:v>
                </c:pt>
                <c:pt idx="2557">
                  <c:v>7366693</c:v>
                </c:pt>
                <c:pt idx="2558">
                  <c:v>7366693</c:v>
                </c:pt>
                <c:pt idx="2559">
                  <c:v>7366685</c:v>
                </c:pt>
                <c:pt idx="2560">
                  <c:v>7366697</c:v>
                </c:pt>
                <c:pt idx="2561">
                  <c:v>7366705</c:v>
                </c:pt>
                <c:pt idx="2562">
                  <c:v>7366714</c:v>
                </c:pt>
                <c:pt idx="2563">
                  <c:v>7366731</c:v>
                </c:pt>
                <c:pt idx="2564">
                  <c:v>7366721</c:v>
                </c:pt>
                <c:pt idx="2565">
                  <c:v>7366721</c:v>
                </c:pt>
                <c:pt idx="2566">
                  <c:v>7366704</c:v>
                </c:pt>
                <c:pt idx="2567">
                  <c:v>7366672</c:v>
                </c:pt>
                <c:pt idx="2568">
                  <c:v>7366660</c:v>
                </c:pt>
                <c:pt idx="2569">
                  <c:v>7366685</c:v>
                </c:pt>
                <c:pt idx="2570">
                  <c:v>7366695</c:v>
                </c:pt>
                <c:pt idx="2571">
                  <c:v>7366696</c:v>
                </c:pt>
                <c:pt idx="2572">
                  <c:v>7366696</c:v>
                </c:pt>
                <c:pt idx="2573">
                  <c:v>7366698</c:v>
                </c:pt>
                <c:pt idx="2574">
                  <c:v>7366708</c:v>
                </c:pt>
                <c:pt idx="2575">
                  <c:v>7366722</c:v>
                </c:pt>
                <c:pt idx="2576">
                  <c:v>7366690</c:v>
                </c:pt>
                <c:pt idx="2577">
                  <c:v>7366665</c:v>
                </c:pt>
                <c:pt idx="2578">
                  <c:v>7366665</c:v>
                </c:pt>
                <c:pt idx="2579">
                  <c:v>7366669</c:v>
                </c:pt>
                <c:pt idx="2580">
                  <c:v>7366658</c:v>
                </c:pt>
                <c:pt idx="2581">
                  <c:v>7366657</c:v>
                </c:pt>
                <c:pt idx="2582">
                  <c:v>7366658</c:v>
                </c:pt>
                <c:pt idx="2583">
                  <c:v>7366671</c:v>
                </c:pt>
                <c:pt idx="2584">
                  <c:v>7366698</c:v>
                </c:pt>
                <c:pt idx="2585">
                  <c:v>7366690</c:v>
                </c:pt>
                <c:pt idx="2586">
                  <c:v>7366690</c:v>
                </c:pt>
                <c:pt idx="2587">
                  <c:v>7366684</c:v>
                </c:pt>
                <c:pt idx="2588">
                  <c:v>7366695</c:v>
                </c:pt>
                <c:pt idx="2589">
                  <c:v>7366673</c:v>
                </c:pt>
                <c:pt idx="2590">
                  <c:v>7366623</c:v>
                </c:pt>
                <c:pt idx="2591">
                  <c:v>7366597</c:v>
                </c:pt>
                <c:pt idx="2592">
                  <c:v>7366597</c:v>
                </c:pt>
                <c:pt idx="2593">
                  <c:v>7366620</c:v>
                </c:pt>
                <c:pt idx="2594">
                  <c:v>7366657</c:v>
                </c:pt>
                <c:pt idx="2595">
                  <c:v>7366683</c:v>
                </c:pt>
                <c:pt idx="2596">
                  <c:v>7366660</c:v>
                </c:pt>
                <c:pt idx="2597">
                  <c:v>7366622</c:v>
                </c:pt>
                <c:pt idx="2598">
                  <c:v>7366615</c:v>
                </c:pt>
                <c:pt idx="2599">
                  <c:v>7366615</c:v>
                </c:pt>
                <c:pt idx="2600">
                  <c:v>7366624</c:v>
                </c:pt>
                <c:pt idx="2601">
                  <c:v>7366654</c:v>
                </c:pt>
                <c:pt idx="2602">
                  <c:v>7366658</c:v>
                </c:pt>
                <c:pt idx="2603">
                  <c:v>7366633</c:v>
                </c:pt>
                <c:pt idx="2604">
                  <c:v>7366631</c:v>
                </c:pt>
                <c:pt idx="2605">
                  <c:v>7366620</c:v>
                </c:pt>
                <c:pt idx="2606">
                  <c:v>7366620</c:v>
                </c:pt>
                <c:pt idx="2607">
                  <c:v>7366619</c:v>
                </c:pt>
                <c:pt idx="2608">
                  <c:v>7366618</c:v>
                </c:pt>
                <c:pt idx="2609">
                  <c:v>7366588</c:v>
                </c:pt>
                <c:pt idx="2610">
                  <c:v>7366591</c:v>
                </c:pt>
                <c:pt idx="2611">
                  <c:v>7366611</c:v>
                </c:pt>
                <c:pt idx="2612">
                  <c:v>7366616</c:v>
                </c:pt>
                <c:pt idx="2613">
                  <c:v>7366616</c:v>
                </c:pt>
                <c:pt idx="2614">
                  <c:v>7366617</c:v>
                </c:pt>
                <c:pt idx="2615">
                  <c:v>7366647</c:v>
                </c:pt>
                <c:pt idx="2616">
                  <c:v>7366644</c:v>
                </c:pt>
                <c:pt idx="2617">
                  <c:v>7366620</c:v>
                </c:pt>
                <c:pt idx="2618">
                  <c:v>7366600</c:v>
                </c:pt>
                <c:pt idx="2619">
                  <c:v>7366588</c:v>
                </c:pt>
                <c:pt idx="2620">
                  <c:v>7366588</c:v>
                </c:pt>
                <c:pt idx="2621">
                  <c:v>7366588</c:v>
                </c:pt>
                <c:pt idx="2622">
                  <c:v>7366606</c:v>
                </c:pt>
                <c:pt idx="2623">
                  <c:v>7366616</c:v>
                </c:pt>
                <c:pt idx="2624">
                  <c:v>7366611</c:v>
                </c:pt>
                <c:pt idx="2625">
                  <c:v>7366602</c:v>
                </c:pt>
                <c:pt idx="2626">
                  <c:v>7366593</c:v>
                </c:pt>
                <c:pt idx="2627">
                  <c:v>7366593</c:v>
                </c:pt>
                <c:pt idx="2628">
                  <c:v>7366606</c:v>
                </c:pt>
                <c:pt idx="2629">
                  <c:v>7366625</c:v>
                </c:pt>
                <c:pt idx="2630">
                  <c:v>7366588</c:v>
                </c:pt>
                <c:pt idx="2631">
                  <c:v>7366533</c:v>
                </c:pt>
                <c:pt idx="2632">
                  <c:v>7366530</c:v>
                </c:pt>
                <c:pt idx="2633">
                  <c:v>7366568</c:v>
                </c:pt>
                <c:pt idx="2634">
                  <c:v>7366568</c:v>
                </c:pt>
                <c:pt idx="2635">
                  <c:v>7366593</c:v>
                </c:pt>
                <c:pt idx="2636">
                  <c:v>7366586</c:v>
                </c:pt>
                <c:pt idx="2637">
                  <c:v>7366581</c:v>
                </c:pt>
                <c:pt idx="2638">
                  <c:v>7366587</c:v>
                </c:pt>
                <c:pt idx="2639">
                  <c:v>7366574</c:v>
                </c:pt>
                <c:pt idx="2640">
                  <c:v>7366549</c:v>
                </c:pt>
                <c:pt idx="2641">
                  <c:v>7366549</c:v>
                </c:pt>
                <c:pt idx="2642">
                  <c:v>7366571</c:v>
                </c:pt>
                <c:pt idx="2643">
                  <c:v>7366575</c:v>
                </c:pt>
                <c:pt idx="2644">
                  <c:v>7366562</c:v>
                </c:pt>
                <c:pt idx="2645">
                  <c:v>7366578</c:v>
                </c:pt>
                <c:pt idx="2646">
                  <c:v>7366573</c:v>
                </c:pt>
                <c:pt idx="2647">
                  <c:v>7366557</c:v>
                </c:pt>
                <c:pt idx="2648">
                  <c:v>7366557</c:v>
                </c:pt>
                <c:pt idx="2649">
                  <c:v>7366552</c:v>
                </c:pt>
                <c:pt idx="2650">
                  <c:v>7366570</c:v>
                </c:pt>
                <c:pt idx="2651">
                  <c:v>7366586</c:v>
                </c:pt>
                <c:pt idx="2652">
                  <c:v>7366574</c:v>
                </c:pt>
                <c:pt idx="2653">
                  <c:v>7366559</c:v>
                </c:pt>
                <c:pt idx="2654">
                  <c:v>7366556</c:v>
                </c:pt>
                <c:pt idx="2655">
                  <c:v>7366556</c:v>
                </c:pt>
                <c:pt idx="2656">
                  <c:v>7366566</c:v>
                </c:pt>
                <c:pt idx="2657">
                  <c:v>7366595</c:v>
                </c:pt>
                <c:pt idx="2658">
                  <c:v>7366608</c:v>
                </c:pt>
                <c:pt idx="2659">
                  <c:v>7366599</c:v>
                </c:pt>
                <c:pt idx="2660">
                  <c:v>7366589</c:v>
                </c:pt>
                <c:pt idx="2661">
                  <c:v>7366619</c:v>
                </c:pt>
                <c:pt idx="2662">
                  <c:v>7366619</c:v>
                </c:pt>
                <c:pt idx="2663">
                  <c:v>7366632</c:v>
                </c:pt>
                <c:pt idx="2664">
                  <c:v>7366594</c:v>
                </c:pt>
                <c:pt idx="2665">
                  <c:v>7366560</c:v>
                </c:pt>
                <c:pt idx="2666">
                  <c:v>7366546</c:v>
                </c:pt>
                <c:pt idx="2667">
                  <c:v>7366573</c:v>
                </c:pt>
                <c:pt idx="2668">
                  <c:v>7366573</c:v>
                </c:pt>
                <c:pt idx="2669">
                  <c:v>7366597</c:v>
                </c:pt>
                <c:pt idx="2670">
                  <c:v>7366591</c:v>
                </c:pt>
                <c:pt idx="2671">
                  <c:v>7366582</c:v>
                </c:pt>
                <c:pt idx="2672">
                  <c:v>7366567</c:v>
                </c:pt>
                <c:pt idx="2673">
                  <c:v>7366542</c:v>
                </c:pt>
                <c:pt idx="2674">
                  <c:v>7366523</c:v>
                </c:pt>
                <c:pt idx="2675">
                  <c:v>7366523</c:v>
                </c:pt>
                <c:pt idx="2676">
                  <c:v>7366521</c:v>
                </c:pt>
                <c:pt idx="2677">
                  <c:v>7366540</c:v>
                </c:pt>
                <c:pt idx="2678">
                  <c:v>7366553</c:v>
                </c:pt>
                <c:pt idx="2679">
                  <c:v>7366554</c:v>
                </c:pt>
                <c:pt idx="2680">
                  <c:v>7366553</c:v>
                </c:pt>
                <c:pt idx="2681">
                  <c:v>7366565</c:v>
                </c:pt>
                <c:pt idx="2682">
                  <c:v>7366565</c:v>
                </c:pt>
                <c:pt idx="2683">
                  <c:v>7366571</c:v>
                </c:pt>
                <c:pt idx="2684">
                  <c:v>7366551</c:v>
                </c:pt>
                <c:pt idx="2685">
                  <c:v>7366545</c:v>
                </c:pt>
                <c:pt idx="2686">
                  <c:v>7366544</c:v>
                </c:pt>
                <c:pt idx="2687">
                  <c:v>7366517</c:v>
                </c:pt>
                <c:pt idx="2688">
                  <c:v>7366499</c:v>
                </c:pt>
                <c:pt idx="2689">
                  <c:v>7366499</c:v>
                </c:pt>
                <c:pt idx="2690">
                  <c:v>7366507</c:v>
                </c:pt>
                <c:pt idx="2691">
                  <c:v>7366528</c:v>
                </c:pt>
                <c:pt idx="2692">
                  <c:v>7366543</c:v>
                </c:pt>
                <c:pt idx="2693">
                  <c:v>7366545</c:v>
                </c:pt>
                <c:pt idx="2694">
                  <c:v>7366522</c:v>
                </c:pt>
                <c:pt idx="2695">
                  <c:v>7366513</c:v>
                </c:pt>
                <c:pt idx="2696">
                  <c:v>7366513</c:v>
                </c:pt>
                <c:pt idx="2697">
                  <c:v>7366533</c:v>
                </c:pt>
                <c:pt idx="2698">
                  <c:v>7366539</c:v>
                </c:pt>
                <c:pt idx="2699">
                  <c:v>7366556</c:v>
                </c:pt>
                <c:pt idx="2700">
                  <c:v>7366562</c:v>
                </c:pt>
                <c:pt idx="2701">
                  <c:v>7366565</c:v>
                </c:pt>
                <c:pt idx="2702">
                  <c:v>7366568</c:v>
                </c:pt>
                <c:pt idx="2703">
                  <c:v>7366568</c:v>
                </c:pt>
                <c:pt idx="2704">
                  <c:v>7366557</c:v>
                </c:pt>
                <c:pt idx="2705">
                  <c:v>7366530</c:v>
                </c:pt>
                <c:pt idx="2706">
                  <c:v>7366500</c:v>
                </c:pt>
                <c:pt idx="2707">
                  <c:v>7366513</c:v>
                </c:pt>
                <c:pt idx="2708">
                  <c:v>7366533</c:v>
                </c:pt>
                <c:pt idx="2709">
                  <c:v>7366545</c:v>
                </c:pt>
                <c:pt idx="2710">
                  <c:v>7366545</c:v>
                </c:pt>
                <c:pt idx="2711">
                  <c:v>7366555</c:v>
                </c:pt>
                <c:pt idx="2712">
                  <c:v>7366517</c:v>
                </c:pt>
                <c:pt idx="2713">
                  <c:v>7366515</c:v>
                </c:pt>
                <c:pt idx="2714">
                  <c:v>7366540</c:v>
                </c:pt>
                <c:pt idx="2715">
                  <c:v>7366530</c:v>
                </c:pt>
                <c:pt idx="2716">
                  <c:v>7366516</c:v>
                </c:pt>
                <c:pt idx="2717">
                  <c:v>7366516</c:v>
                </c:pt>
                <c:pt idx="2718">
                  <c:v>7366518</c:v>
                </c:pt>
                <c:pt idx="2719">
                  <c:v>7366520</c:v>
                </c:pt>
                <c:pt idx="2720">
                  <c:v>7366533</c:v>
                </c:pt>
                <c:pt idx="2721">
                  <c:v>7366519</c:v>
                </c:pt>
                <c:pt idx="2722">
                  <c:v>7366516</c:v>
                </c:pt>
                <c:pt idx="2723">
                  <c:v>7366540</c:v>
                </c:pt>
                <c:pt idx="2724">
                  <c:v>7366540</c:v>
                </c:pt>
                <c:pt idx="2725">
                  <c:v>7366520</c:v>
                </c:pt>
                <c:pt idx="2726">
                  <c:v>7366525</c:v>
                </c:pt>
                <c:pt idx="2727">
                  <c:v>7366521</c:v>
                </c:pt>
                <c:pt idx="2728">
                  <c:v>7366485</c:v>
                </c:pt>
                <c:pt idx="2729">
                  <c:v>7366481</c:v>
                </c:pt>
                <c:pt idx="2730">
                  <c:v>7366494</c:v>
                </c:pt>
                <c:pt idx="2731">
                  <c:v>7366494</c:v>
                </c:pt>
                <c:pt idx="2732">
                  <c:v>7366490</c:v>
                </c:pt>
                <c:pt idx="2733">
                  <c:v>7366489</c:v>
                </c:pt>
                <c:pt idx="2734">
                  <c:v>7366491</c:v>
                </c:pt>
                <c:pt idx="2735">
                  <c:v>7366503</c:v>
                </c:pt>
                <c:pt idx="2736">
                  <c:v>7366514</c:v>
                </c:pt>
                <c:pt idx="2737">
                  <c:v>7366514</c:v>
                </c:pt>
                <c:pt idx="2738">
                  <c:v>7366518</c:v>
                </c:pt>
                <c:pt idx="2739">
                  <c:v>7366517</c:v>
                </c:pt>
                <c:pt idx="2740">
                  <c:v>7366523</c:v>
                </c:pt>
                <c:pt idx="2741">
                  <c:v>7366514</c:v>
                </c:pt>
                <c:pt idx="2742">
                  <c:v>7366485</c:v>
                </c:pt>
                <c:pt idx="2743">
                  <c:v>7366493</c:v>
                </c:pt>
                <c:pt idx="2744">
                  <c:v>7366493</c:v>
                </c:pt>
                <c:pt idx="2745">
                  <c:v>7366500</c:v>
                </c:pt>
                <c:pt idx="2746">
                  <c:v>7366506</c:v>
                </c:pt>
                <c:pt idx="2747">
                  <c:v>7366494</c:v>
                </c:pt>
                <c:pt idx="2748">
                  <c:v>7366485</c:v>
                </c:pt>
                <c:pt idx="2749">
                  <c:v>7366486</c:v>
                </c:pt>
                <c:pt idx="2750">
                  <c:v>7366492</c:v>
                </c:pt>
                <c:pt idx="2751">
                  <c:v>7366492</c:v>
                </c:pt>
                <c:pt idx="2752">
                  <c:v>7366486</c:v>
                </c:pt>
                <c:pt idx="2753">
                  <c:v>7366466</c:v>
                </c:pt>
                <c:pt idx="2754">
                  <c:v>7366488</c:v>
                </c:pt>
                <c:pt idx="2755">
                  <c:v>7366489</c:v>
                </c:pt>
                <c:pt idx="2756">
                  <c:v>7366509</c:v>
                </c:pt>
                <c:pt idx="2757">
                  <c:v>7366510</c:v>
                </c:pt>
                <c:pt idx="2758">
                  <c:v>7366510</c:v>
                </c:pt>
                <c:pt idx="2759">
                  <c:v>7366476</c:v>
                </c:pt>
                <c:pt idx="2760">
                  <c:v>7366477</c:v>
                </c:pt>
                <c:pt idx="2761">
                  <c:v>7366479</c:v>
                </c:pt>
                <c:pt idx="2762">
                  <c:v>7366490</c:v>
                </c:pt>
                <c:pt idx="2763">
                  <c:v>7366498</c:v>
                </c:pt>
                <c:pt idx="2764">
                  <c:v>7366496</c:v>
                </c:pt>
                <c:pt idx="2765">
                  <c:v>7366496</c:v>
                </c:pt>
                <c:pt idx="2766">
                  <c:v>7366475</c:v>
                </c:pt>
                <c:pt idx="2767">
                  <c:v>7366463</c:v>
                </c:pt>
                <c:pt idx="2768">
                  <c:v>7366497</c:v>
                </c:pt>
                <c:pt idx="2769">
                  <c:v>7366518</c:v>
                </c:pt>
                <c:pt idx="2770">
                  <c:v>7366504</c:v>
                </c:pt>
                <c:pt idx="2771">
                  <c:v>7366486</c:v>
                </c:pt>
                <c:pt idx="2772">
                  <c:v>7366486</c:v>
                </c:pt>
                <c:pt idx="2773">
                  <c:v>7366449</c:v>
                </c:pt>
                <c:pt idx="2774">
                  <c:v>7366440</c:v>
                </c:pt>
                <c:pt idx="2775">
                  <c:v>7366466</c:v>
                </c:pt>
                <c:pt idx="2776">
                  <c:v>7366497</c:v>
                </c:pt>
                <c:pt idx="2777">
                  <c:v>7366505</c:v>
                </c:pt>
                <c:pt idx="2778">
                  <c:v>7366489</c:v>
                </c:pt>
                <c:pt idx="2779">
                  <c:v>7366489</c:v>
                </c:pt>
                <c:pt idx="2780">
                  <c:v>7366481</c:v>
                </c:pt>
                <c:pt idx="2781">
                  <c:v>7366501</c:v>
                </c:pt>
                <c:pt idx="2782">
                  <c:v>7366505</c:v>
                </c:pt>
                <c:pt idx="2783">
                  <c:v>7366506</c:v>
                </c:pt>
                <c:pt idx="2784">
                  <c:v>7366485</c:v>
                </c:pt>
                <c:pt idx="2785">
                  <c:v>7366473</c:v>
                </c:pt>
                <c:pt idx="2786">
                  <c:v>7366473</c:v>
                </c:pt>
                <c:pt idx="2787">
                  <c:v>7366478</c:v>
                </c:pt>
                <c:pt idx="2788">
                  <c:v>7366460</c:v>
                </c:pt>
                <c:pt idx="2789">
                  <c:v>7366460</c:v>
                </c:pt>
                <c:pt idx="2790">
                  <c:v>7366458</c:v>
                </c:pt>
                <c:pt idx="2791">
                  <c:v>7366472</c:v>
                </c:pt>
                <c:pt idx="2792">
                  <c:v>7366489</c:v>
                </c:pt>
                <c:pt idx="2793">
                  <c:v>7366489</c:v>
                </c:pt>
                <c:pt idx="2794">
                  <c:v>7366474</c:v>
                </c:pt>
                <c:pt idx="2795">
                  <c:v>7366473</c:v>
                </c:pt>
                <c:pt idx="2796">
                  <c:v>7366480</c:v>
                </c:pt>
                <c:pt idx="2797">
                  <c:v>7366474</c:v>
                </c:pt>
                <c:pt idx="2798">
                  <c:v>7366494</c:v>
                </c:pt>
                <c:pt idx="2799">
                  <c:v>7366489</c:v>
                </c:pt>
                <c:pt idx="2800">
                  <c:v>7366489</c:v>
                </c:pt>
                <c:pt idx="2801">
                  <c:v>7366446</c:v>
                </c:pt>
                <c:pt idx="2802">
                  <c:v>7366442</c:v>
                </c:pt>
                <c:pt idx="2803">
                  <c:v>7366488</c:v>
                </c:pt>
                <c:pt idx="2804">
                  <c:v>7366495</c:v>
                </c:pt>
                <c:pt idx="2805">
                  <c:v>7366465</c:v>
                </c:pt>
                <c:pt idx="2806">
                  <c:v>7366480</c:v>
                </c:pt>
                <c:pt idx="2807">
                  <c:v>7366480</c:v>
                </c:pt>
                <c:pt idx="2808">
                  <c:v>7366504</c:v>
                </c:pt>
                <c:pt idx="2809">
                  <c:v>7366502</c:v>
                </c:pt>
                <c:pt idx="2810">
                  <c:v>7366478</c:v>
                </c:pt>
                <c:pt idx="2811">
                  <c:v>7366460</c:v>
                </c:pt>
                <c:pt idx="2812">
                  <c:v>7366449</c:v>
                </c:pt>
                <c:pt idx="2813">
                  <c:v>7366449</c:v>
                </c:pt>
                <c:pt idx="2814">
                  <c:v>7366450</c:v>
                </c:pt>
                <c:pt idx="2815">
                  <c:v>7366461</c:v>
                </c:pt>
                <c:pt idx="2816">
                  <c:v>7366446</c:v>
                </c:pt>
                <c:pt idx="2817">
                  <c:v>7366436</c:v>
                </c:pt>
                <c:pt idx="2818">
                  <c:v>7366460</c:v>
                </c:pt>
                <c:pt idx="2819">
                  <c:v>7366481</c:v>
                </c:pt>
                <c:pt idx="2820">
                  <c:v>7366481</c:v>
                </c:pt>
                <c:pt idx="2821">
                  <c:v>7366490</c:v>
                </c:pt>
                <c:pt idx="2822">
                  <c:v>7366476</c:v>
                </c:pt>
                <c:pt idx="2823">
                  <c:v>7366442</c:v>
                </c:pt>
                <c:pt idx="2824">
                  <c:v>7366456</c:v>
                </c:pt>
                <c:pt idx="2825">
                  <c:v>7366466</c:v>
                </c:pt>
                <c:pt idx="2826">
                  <c:v>7366442</c:v>
                </c:pt>
                <c:pt idx="2827">
                  <c:v>7366442</c:v>
                </c:pt>
                <c:pt idx="2828">
                  <c:v>7366449</c:v>
                </c:pt>
                <c:pt idx="2829">
                  <c:v>7366464</c:v>
                </c:pt>
                <c:pt idx="2830">
                  <c:v>7366479</c:v>
                </c:pt>
                <c:pt idx="2831">
                  <c:v>7366457</c:v>
                </c:pt>
                <c:pt idx="2832">
                  <c:v>7366444</c:v>
                </c:pt>
                <c:pt idx="2833">
                  <c:v>7366476</c:v>
                </c:pt>
                <c:pt idx="2834">
                  <c:v>7366476</c:v>
                </c:pt>
                <c:pt idx="2835">
                  <c:v>7366481</c:v>
                </c:pt>
                <c:pt idx="2836">
                  <c:v>7366473</c:v>
                </c:pt>
                <c:pt idx="2837">
                  <c:v>7366454</c:v>
                </c:pt>
                <c:pt idx="2838">
                  <c:v>7366453</c:v>
                </c:pt>
                <c:pt idx="2839">
                  <c:v>7366485</c:v>
                </c:pt>
                <c:pt idx="2840">
                  <c:v>7366496</c:v>
                </c:pt>
                <c:pt idx="2841">
                  <c:v>7366496</c:v>
                </c:pt>
                <c:pt idx="2842">
                  <c:v>7366495</c:v>
                </c:pt>
                <c:pt idx="2843">
                  <c:v>7366483</c:v>
                </c:pt>
                <c:pt idx="2844">
                  <c:v>7366461</c:v>
                </c:pt>
                <c:pt idx="2845">
                  <c:v>7366451</c:v>
                </c:pt>
                <c:pt idx="2846">
                  <c:v>7366460</c:v>
                </c:pt>
                <c:pt idx="2847">
                  <c:v>7366458</c:v>
                </c:pt>
                <c:pt idx="2848">
                  <c:v>7366458</c:v>
                </c:pt>
                <c:pt idx="2849">
                  <c:v>7366434</c:v>
                </c:pt>
                <c:pt idx="2850">
                  <c:v>7366436</c:v>
                </c:pt>
                <c:pt idx="2851">
                  <c:v>7366447</c:v>
                </c:pt>
                <c:pt idx="2852">
                  <c:v>7366458</c:v>
                </c:pt>
                <c:pt idx="2853">
                  <c:v>7366446</c:v>
                </c:pt>
                <c:pt idx="2854">
                  <c:v>7366439</c:v>
                </c:pt>
                <c:pt idx="2855">
                  <c:v>7366439</c:v>
                </c:pt>
                <c:pt idx="2856">
                  <c:v>7366460</c:v>
                </c:pt>
                <c:pt idx="2857">
                  <c:v>7366460</c:v>
                </c:pt>
                <c:pt idx="2858">
                  <c:v>7366470</c:v>
                </c:pt>
                <c:pt idx="2859">
                  <c:v>7366493</c:v>
                </c:pt>
                <c:pt idx="2860">
                  <c:v>7366472</c:v>
                </c:pt>
                <c:pt idx="2861">
                  <c:v>7366465</c:v>
                </c:pt>
                <c:pt idx="2862">
                  <c:v>7366465</c:v>
                </c:pt>
                <c:pt idx="2863">
                  <c:v>7366466</c:v>
                </c:pt>
                <c:pt idx="2864">
                  <c:v>7366464</c:v>
                </c:pt>
                <c:pt idx="2865">
                  <c:v>7366471</c:v>
                </c:pt>
                <c:pt idx="2866">
                  <c:v>7366459</c:v>
                </c:pt>
                <c:pt idx="2867">
                  <c:v>7366451</c:v>
                </c:pt>
                <c:pt idx="2868">
                  <c:v>7366460</c:v>
                </c:pt>
                <c:pt idx="2869">
                  <c:v>7366460</c:v>
                </c:pt>
                <c:pt idx="2870">
                  <c:v>7366474</c:v>
                </c:pt>
                <c:pt idx="2871">
                  <c:v>7366463</c:v>
                </c:pt>
                <c:pt idx="2872">
                  <c:v>7366472</c:v>
                </c:pt>
                <c:pt idx="2873">
                  <c:v>7366487</c:v>
                </c:pt>
                <c:pt idx="2874">
                  <c:v>7366467</c:v>
                </c:pt>
                <c:pt idx="2875">
                  <c:v>7366471</c:v>
                </c:pt>
                <c:pt idx="2876">
                  <c:v>7366471</c:v>
                </c:pt>
                <c:pt idx="2877">
                  <c:v>7366478</c:v>
                </c:pt>
                <c:pt idx="2878">
                  <c:v>7366465</c:v>
                </c:pt>
                <c:pt idx="2879">
                  <c:v>7366463</c:v>
                </c:pt>
                <c:pt idx="2880">
                  <c:v>7366459</c:v>
                </c:pt>
                <c:pt idx="2881">
                  <c:v>7366425</c:v>
                </c:pt>
                <c:pt idx="2882">
                  <c:v>7366414</c:v>
                </c:pt>
                <c:pt idx="2883">
                  <c:v>7366414</c:v>
                </c:pt>
                <c:pt idx="2884">
                  <c:v>7366433</c:v>
                </c:pt>
                <c:pt idx="2885">
                  <c:v>7366452</c:v>
                </c:pt>
                <c:pt idx="2886">
                  <c:v>7366466</c:v>
                </c:pt>
                <c:pt idx="2887">
                  <c:v>7366448</c:v>
                </c:pt>
                <c:pt idx="2888">
                  <c:v>7366461</c:v>
                </c:pt>
                <c:pt idx="2889">
                  <c:v>7366461</c:v>
                </c:pt>
                <c:pt idx="2890">
                  <c:v>7366478</c:v>
                </c:pt>
                <c:pt idx="2891">
                  <c:v>7366464</c:v>
                </c:pt>
                <c:pt idx="2892">
                  <c:v>7366441</c:v>
                </c:pt>
                <c:pt idx="2893">
                  <c:v>7366445</c:v>
                </c:pt>
                <c:pt idx="2894">
                  <c:v>7366453</c:v>
                </c:pt>
                <c:pt idx="2895">
                  <c:v>7366449</c:v>
                </c:pt>
                <c:pt idx="2896">
                  <c:v>7366449</c:v>
                </c:pt>
                <c:pt idx="2897">
                  <c:v>7366446</c:v>
                </c:pt>
                <c:pt idx="2898">
                  <c:v>7366443</c:v>
                </c:pt>
                <c:pt idx="2899">
                  <c:v>7366444</c:v>
                </c:pt>
                <c:pt idx="2900">
                  <c:v>7366445</c:v>
                </c:pt>
                <c:pt idx="2901">
                  <c:v>7366431</c:v>
                </c:pt>
                <c:pt idx="2902">
                  <c:v>7366413</c:v>
                </c:pt>
                <c:pt idx="2903">
                  <c:v>7366413</c:v>
                </c:pt>
                <c:pt idx="2904">
                  <c:v>7366422</c:v>
                </c:pt>
                <c:pt idx="2905">
                  <c:v>7366448</c:v>
                </c:pt>
                <c:pt idx="2906">
                  <c:v>7366453</c:v>
                </c:pt>
                <c:pt idx="2907">
                  <c:v>7366451</c:v>
                </c:pt>
                <c:pt idx="2908">
                  <c:v>7366480</c:v>
                </c:pt>
                <c:pt idx="2909">
                  <c:v>7366460</c:v>
                </c:pt>
                <c:pt idx="2910">
                  <c:v>7366460</c:v>
                </c:pt>
                <c:pt idx="2911">
                  <c:v>7366417</c:v>
                </c:pt>
                <c:pt idx="2912">
                  <c:v>7366424</c:v>
                </c:pt>
                <c:pt idx="2913">
                  <c:v>7366442</c:v>
                </c:pt>
                <c:pt idx="2914">
                  <c:v>7366444</c:v>
                </c:pt>
                <c:pt idx="2915">
                  <c:v>7366444</c:v>
                </c:pt>
                <c:pt idx="2916">
                  <c:v>7366432</c:v>
                </c:pt>
                <c:pt idx="2917">
                  <c:v>7366432</c:v>
                </c:pt>
                <c:pt idx="2918">
                  <c:v>7366430</c:v>
                </c:pt>
                <c:pt idx="2919">
                  <c:v>7366473</c:v>
                </c:pt>
                <c:pt idx="2920">
                  <c:v>7366492</c:v>
                </c:pt>
                <c:pt idx="2921">
                  <c:v>7366461</c:v>
                </c:pt>
                <c:pt idx="2922">
                  <c:v>7366450</c:v>
                </c:pt>
                <c:pt idx="2923">
                  <c:v>7366436</c:v>
                </c:pt>
                <c:pt idx="2924">
                  <c:v>7366436</c:v>
                </c:pt>
                <c:pt idx="2925">
                  <c:v>7366424</c:v>
                </c:pt>
                <c:pt idx="2926">
                  <c:v>7366444</c:v>
                </c:pt>
                <c:pt idx="2927">
                  <c:v>7366441</c:v>
                </c:pt>
                <c:pt idx="2928">
                  <c:v>7366414</c:v>
                </c:pt>
                <c:pt idx="2929">
                  <c:v>7366411</c:v>
                </c:pt>
                <c:pt idx="2930">
                  <c:v>7366419</c:v>
                </c:pt>
                <c:pt idx="2931">
                  <c:v>7366419</c:v>
                </c:pt>
                <c:pt idx="2932">
                  <c:v>7366429</c:v>
                </c:pt>
                <c:pt idx="2933">
                  <c:v>7366451</c:v>
                </c:pt>
                <c:pt idx="2934">
                  <c:v>7366448</c:v>
                </c:pt>
                <c:pt idx="2935">
                  <c:v>7366448</c:v>
                </c:pt>
                <c:pt idx="2936">
                  <c:v>7366436</c:v>
                </c:pt>
                <c:pt idx="2937">
                  <c:v>7366423</c:v>
                </c:pt>
                <c:pt idx="2938">
                  <c:v>7366423</c:v>
                </c:pt>
                <c:pt idx="2939">
                  <c:v>7366443</c:v>
                </c:pt>
                <c:pt idx="2940">
                  <c:v>7366466</c:v>
                </c:pt>
                <c:pt idx="2941">
                  <c:v>7366443</c:v>
                </c:pt>
                <c:pt idx="2942">
                  <c:v>7366427</c:v>
                </c:pt>
                <c:pt idx="2943">
                  <c:v>7366436</c:v>
                </c:pt>
                <c:pt idx="2944">
                  <c:v>7366427</c:v>
                </c:pt>
                <c:pt idx="2945">
                  <c:v>7366427</c:v>
                </c:pt>
                <c:pt idx="2946">
                  <c:v>7366442</c:v>
                </c:pt>
                <c:pt idx="2947">
                  <c:v>7366453</c:v>
                </c:pt>
                <c:pt idx="2948">
                  <c:v>7366438</c:v>
                </c:pt>
                <c:pt idx="2949">
                  <c:v>7366426</c:v>
                </c:pt>
                <c:pt idx="2950">
                  <c:v>7366424</c:v>
                </c:pt>
                <c:pt idx="2951">
                  <c:v>7366431</c:v>
                </c:pt>
                <c:pt idx="2952">
                  <c:v>7366431</c:v>
                </c:pt>
                <c:pt idx="2953">
                  <c:v>7366443</c:v>
                </c:pt>
                <c:pt idx="2954">
                  <c:v>7366422</c:v>
                </c:pt>
                <c:pt idx="2955">
                  <c:v>7366404</c:v>
                </c:pt>
                <c:pt idx="2956">
                  <c:v>7366406</c:v>
                </c:pt>
                <c:pt idx="2957">
                  <c:v>7366407</c:v>
                </c:pt>
                <c:pt idx="2958">
                  <c:v>7366437</c:v>
                </c:pt>
                <c:pt idx="2959">
                  <c:v>7366437</c:v>
                </c:pt>
                <c:pt idx="2960">
                  <c:v>7366463</c:v>
                </c:pt>
                <c:pt idx="2961">
                  <c:v>7366442</c:v>
                </c:pt>
                <c:pt idx="2962">
                  <c:v>7366428</c:v>
                </c:pt>
                <c:pt idx="2963">
                  <c:v>7366436</c:v>
                </c:pt>
                <c:pt idx="2964">
                  <c:v>7366432</c:v>
                </c:pt>
                <c:pt idx="2965">
                  <c:v>7366437</c:v>
                </c:pt>
                <c:pt idx="2966">
                  <c:v>7366437</c:v>
                </c:pt>
                <c:pt idx="2967">
                  <c:v>7366447</c:v>
                </c:pt>
                <c:pt idx="2968">
                  <c:v>7366445</c:v>
                </c:pt>
                <c:pt idx="2969">
                  <c:v>7366455</c:v>
                </c:pt>
                <c:pt idx="2970">
                  <c:v>7366445</c:v>
                </c:pt>
                <c:pt idx="2971">
                  <c:v>7366419</c:v>
                </c:pt>
                <c:pt idx="2972">
                  <c:v>7366419</c:v>
                </c:pt>
                <c:pt idx="2973">
                  <c:v>7366414</c:v>
                </c:pt>
                <c:pt idx="2974">
                  <c:v>7366420</c:v>
                </c:pt>
                <c:pt idx="2975">
                  <c:v>7366425</c:v>
                </c:pt>
                <c:pt idx="2976">
                  <c:v>7366436</c:v>
                </c:pt>
                <c:pt idx="2977">
                  <c:v>7366449</c:v>
                </c:pt>
                <c:pt idx="2978">
                  <c:v>7366450</c:v>
                </c:pt>
                <c:pt idx="2979">
                  <c:v>7366450</c:v>
                </c:pt>
                <c:pt idx="2980">
                  <c:v>7366438</c:v>
                </c:pt>
                <c:pt idx="2981">
                  <c:v>7366428</c:v>
                </c:pt>
                <c:pt idx="2982">
                  <c:v>7366425</c:v>
                </c:pt>
                <c:pt idx="2983">
                  <c:v>7366421</c:v>
                </c:pt>
                <c:pt idx="2984">
                  <c:v>7366444</c:v>
                </c:pt>
                <c:pt idx="2985">
                  <c:v>7366440</c:v>
                </c:pt>
                <c:pt idx="2986">
                  <c:v>7366440</c:v>
                </c:pt>
                <c:pt idx="2987">
                  <c:v>7366413</c:v>
                </c:pt>
                <c:pt idx="2988">
                  <c:v>7366412</c:v>
                </c:pt>
                <c:pt idx="2989">
                  <c:v>7366433</c:v>
                </c:pt>
                <c:pt idx="2990">
                  <c:v>7366412</c:v>
                </c:pt>
                <c:pt idx="2991">
                  <c:v>7366427</c:v>
                </c:pt>
                <c:pt idx="2992">
                  <c:v>7366440</c:v>
                </c:pt>
                <c:pt idx="2993">
                  <c:v>7366440</c:v>
                </c:pt>
                <c:pt idx="2994">
                  <c:v>7366400</c:v>
                </c:pt>
                <c:pt idx="2995">
                  <c:v>7366408</c:v>
                </c:pt>
                <c:pt idx="2996">
                  <c:v>7366406</c:v>
                </c:pt>
                <c:pt idx="2997">
                  <c:v>7366417</c:v>
                </c:pt>
                <c:pt idx="2998">
                  <c:v>7366459</c:v>
                </c:pt>
                <c:pt idx="2999">
                  <c:v>7366454</c:v>
                </c:pt>
                <c:pt idx="3000">
                  <c:v>7366454</c:v>
                </c:pt>
                <c:pt idx="3001">
                  <c:v>7366437</c:v>
                </c:pt>
                <c:pt idx="3002">
                  <c:v>7366424</c:v>
                </c:pt>
                <c:pt idx="3003">
                  <c:v>7366399</c:v>
                </c:pt>
                <c:pt idx="3004">
                  <c:v>7366423</c:v>
                </c:pt>
                <c:pt idx="3005">
                  <c:v>7366432</c:v>
                </c:pt>
                <c:pt idx="3006">
                  <c:v>7366413</c:v>
                </c:pt>
                <c:pt idx="3007">
                  <c:v>7366413</c:v>
                </c:pt>
                <c:pt idx="3008">
                  <c:v>7366400</c:v>
                </c:pt>
                <c:pt idx="3009">
                  <c:v>7366393</c:v>
                </c:pt>
                <c:pt idx="3010">
                  <c:v>7366418</c:v>
                </c:pt>
                <c:pt idx="3011">
                  <c:v>7366434</c:v>
                </c:pt>
                <c:pt idx="3012">
                  <c:v>7366429</c:v>
                </c:pt>
                <c:pt idx="3013">
                  <c:v>7366450</c:v>
                </c:pt>
                <c:pt idx="3014">
                  <c:v>7366450</c:v>
                </c:pt>
                <c:pt idx="3015">
                  <c:v>7366457</c:v>
                </c:pt>
                <c:pt idx="3016">
                  <c:v>7366423</c:v>
                </c:pt>
                <c:pt idx="3017">
                  <c:v>7366418</c:v>
                </c:pt>
                <c:pt idx="3018">
                  <c:v>7366412</c:v>
                </c:pt>
                <c:pt idx="3019">
                  <c:v>7366384</c:v>
                </c:pt>
                <c:pt idx="3020">
                  <c:v>7366383</c:v>
                </c:pt>
                <c:pt idx="3021">
                  <c:v>7366383</c:v>
                </c:pt>
                <c:pt idx="3022">
                  <c:v>7366396</c:v>
                </c:pt>
                <c:pt idx="3023">
                  <c:v>7366407</c:v>
                </c:pt>
                <c:pt idx="3024">
                  <c:v>7366410</c:v>
                </c:pt>
                <c:pt idx="3025">
                  <c:v>7366431</c:v>
                </c:pt>
                <c:pt idx="3026">
                  <c:v>7366441</c:v>
                </c:pt>
                <c:pt idx="3027">
                  <c:v>7366411</c:v>
                </c:pt>
                <c:pt idx="3028">
                  <c:v>7366411</c:v>
                </c:pt>
                <c:pt idx="3029">
                  <c:v>7366417</c:v>
                </c:pt>
                <c:pt idx="3030">
                  <c:v>7366436</c:v>
                </c:pt>
                <c:pt idx="3031">
                  <c:v>7366432</c:v>
                </c:pt>
                <c:pt idx="3032">
                  <c:v>7366417</c:v>
                </c:pt>
                <c:pt idx="3033">
                  <c:v>7366435</c:v>
                </c:pt>
                <c:pt idx="3034">
                  <c:v>7366446</c:v>
                </c:pt>
                <c:pt idx="3035">
                  <c:v>7366446</c:v>
                </c:pt>
                <c:pt idx="3036">
                  <c:v>7366432</c:v>
                </c:pt>
                <c:pt idx="3037">
                  <c:v>7366430</c:v>
                </c:pt>
                <c:pt idx="3038">
                  <c:v>7366429</c:v>
                </c:pt>
                <c:pt idx="3039">
                  <c:v>7366414</c:v>
                </c:pt>
                <c:pt idx="3040">
                  <c:v>7366409</c:v>
                </c:pt>
                <c:pt idx="3041">
                  <c:v>7366403</c:v>
                </c:pt>
                <c:pt idx="3042">
                  <c:v>7366403</c:v>
                </c:pt>
                <c:pt idx="3043">
                  <c:v>7366398</c:v>
                </c:pt>
                <c:pt idx="3044">
                  <c:v>7366430</c:v>
                </c:pt>
                <c:pt idx="3045">
                  <c:v>7366444</c:v>
                </c:pt>
                <c:pt idx="3046">
                  <c:v>7366415</c:v>
                </c:pt>
                <c:pt idx="3047">
                  <c:v>7366394</c:v>
                </c:pt>
                <c:pt idx="3048">
                  <c:v>7366395</c:v>
                </c:pt>
                <c:pt idx="3049">
                  <c:v>7366395</c:v>
                </c:pt>
                <c:pt idx="3050">
                  <c:v>7366397</c:v>
                </c:pt>
                <c:pt idx="3051">
                  <c:v>7366418</c:v>
                </c:pt>
                <c:pt idx="3052">
                  <c:v>7366423</c:v>
                </c:pt>
                <c:pt idx="3053">
                  <c:v>7366415</c:v>
                </c:pt>
                <c:pt idx="3054">
                  <c:v>7366415</c:v>
                </c:pt>
                <c:pt idx="3055">
                  <c:v>7366406</c:v>
                </c:pt>
                <c:pt idx="3056">
                  <c:v>7366406</c:v>
                </c:pt>
                <c:pt idx="3057">
                  <c:v>7366408</c:v>
                </c:pt>
                <c:pt idx="3058">
                  <c:v>7366407</c:v>
                </c:pt>
                <c:pt idx="3059">
                  <c:v>7366417</c:v>
                </c:pt>
                <c:pt idx="3060">
                  <c:v>7366409</c:v>
                </c:pt>
                <c:pt idx="3061">
                  <c:v>7366388</c:v>
                </c:pt>
                <c:pt idx="3062">
                  <c:v>7366388</c:v>
                </c:pt>
                <c:pt idx="3063">
                  <c:v>7366408</c:v>
                </c:pt>
                <c:pt idx="3064">
                  <c:v>7366423</c:v>
                </c:pt>
                <c:pt idx="3065">
                  <c:v>7366400</c:v>
                </c:pt>
                <c:pt idx="3066">
                  <c:v>7366408</c:v>
                </c:pt>
                <c:pt idx="3067">
                  <c:v>7366412</c:v>
                </c:pt>
                <c:pt idx="3068">
                  <c:v>7366401</c:v>
                </c:pt>
                <c:pt idx="3069">
                  <c:v>7366401</c:v>
                </c:pt>
                <c:pt idx="3070">
                  <c:v>7366422</c:v>
                </c:pt>
                <c:pt idx="3071">
                  <c:v>7366425</c:v>
                </c:pt>
                <c:pt idx="3072">
                  <c:v>7366415</c:v>
                </c:pt>
                <c:pt idx="3073">
                  <c:v>7366414</c:v>
                </c:pt>
                <c:pt idx="3074">
                  <c:v>7366432</c:v>
                </c:pt>
                <c:pt idx="3075">
                  <c:v>7366425</c:v>
                </c:pt>
                <c:pt idx="3076">
                  <c:v>7366425</c:v>
                </c:pt>
                <c:pt idx="3077">
                  <c:v>7366413</c:v>
                </c:pt>
                <c:pt idx="3078">
                  <c:v>7366426</c:v>
                </c:pt>
                <c:pt idx="3079">
                  <c:v>7366430</c:v>
                </c:pt>
                <c:pt idx="3080">
                  <c:v>7366418</c:v>
                </c:pt>
                <c:pt idx="3081">
                  <c:v>7366403</c:v>
                </c:pt>
                <c:pt idx="3082">
                  <c:v>7366405</c:v>
                </c:pt>
                <c:pt idx="3083">
                  <c:v>7366405</c:v>
                </c:pt>
                <c:pt idx="3084">
                  <c:v>7366426</c:v>
                </c:pt>
                <c:pt idx="3085">
                  <c:v>7366418</c:v>
                </c:pt>
                <c:pt idx="3086">
                  <c:v>7366387</c:v>
                </c:pt>
                <c:pt idx="3087">
                  <c:v>7366403</c:v>
                </c:pt>
                <c:pt idx="3088">
                  <c:v>7366419</c:v>
                </c:pt>
                <c:pt idx="3089">
                  <c:v>7366413</c:v>
                </c:pt>
                <c:pt idx="3090">
                  <c:v>7366413</c:v>
                </c:pt>
                <c:pt idx="3091">
                  <c:v>7366406</c:v>
                </c:pt>
                <c:pt idx="3092">
                  <c:v>7366459</c:v>
                </c:pt>
                <c:pt idx="3093">
                  <c:v>7366459</c:v>
                </c:pt>
                <c:pt idx="3094">
                  <c:v>7366393</c:v>
                </c:pt>
                <c:pt idx="3095">
                  <c:v>7366403</c:v>
                </c:pt>
                <c:pt idx="3096">
                  <c:v>7366404</c:v>
                </c:pt>
                <c:pt idx="3097">
                  <c:v>7366404</c:v>
                </c:pt>
                <c:pt idx="3098">
                  <c:v>7366392</c:v>
                </c:pt>
                <c:pt idx="3099">
                  <c:v>7366416</c:v>
                </c:pt>
                <c:pt idx="3100">
                  <c:v>7366426</c:v>
                </c:pt>
                <c:pt idx="3101">
                  <c:v>7366413</c:v>
                </c:pt>
                <c:pt idx="3102">
                  <c:v>7366384</c:v>
                </c:pt>
                <c:pt idx="3103">
                  <c:v>7366394</c:v>
                </c:pt>
                <c:pt idx="3104">
                  <c:v>7366394</c:v>
                </c:pt>
                <c:pt idx="3105">
                  <c:v>7366418</c:v>
                </c:pt>
                <c:pt idx="3106">
                  <c:v>7366418</c:v>
                </c:pt>
                <c:pt idx="3107">
                  <c:v>7366417</c:v>
                </c:pt>
                <c:pt idx="3108">
                  <c:v>7366400</c:v>
                </c:pt>
                <c:pt idx="3109">
                  <c:v>7366409</c:v>
                </c:pt>
                <c:pt idx="3110">
                  <c:v>7366414</c:v>
                </c:pt>
                <c:pt idx="3111">
                  <c:v>7366414</c:v>
                </c:pt>
                <c:pt idx="3112">
                  <c:v>7366389</c:v>
                </c:pt>
                <c:pt idx="3113">
                  <c:v>7366369</c:v>
                </c:pt>
                <c:pt idx="3114">
                  <c:v>7366408</c:v>
                </c:pt>
                <c:pt idx="3115">
                  <c:v>7366424</c:v>
                </c:pt>
                <c:pt idx="3116">
                  <c:v>7366406</c:v>
                </c:pt>
                <c:pt idx="3117">
                  <c:v>7366399</c:v>
                </c:pt>
                <c:pt idx="3118">
                  <c:v>7366399</c:v>
                </c:pt>
                <c:pt idx="3119">
                  <c:v>7366409</c:v>
                </c:pt>
                <c:pt idx="3120">
                  <c:v>7366417</c:v>
                </c:pt>
                <c:pt idx="3121">
                  <c:v>7366391</c:v>
                </c:pt>
                <c:pt idx="3122">
                  <c:v>7366373</c:v>
                </c:pt>
                <c:pt idx="3123">
                  <c:v>7366380</c:v>
                </c:pt>
                <c:pt idx="3124">
                  <c:v>7366399</c:v>
                </c:pt>
                <c:pt idx="3125">
                  <c:v>7366399</c:v>
                </c:pt>
                <c:pt idx="3126">
                  <c:v>7366380</c:v>
                </c:pt>
                <c:pt idx="3127">
                  <c:v>7366385</c:v>
                </c:pt>
                <c:pt idx="3128">
                  <c:v>7366397</c:v>
                </c:pt>
                <c:pt idx="3129">
                  <c:v>7366399</c:v>
                </c:pt>
                <c:pt idx="3130">
                  <c:v>7366403</c:v>
                </c:pt>
                <c:pt idx="3131">
                  <c:v>7366397</c:v>
                </c:pt>
                <c:pt idx="3132">
                  <c:v>7366397</c:v>
                </c:pt>
                <c:pt idx="3133">
                  <c:v>7366414</c:v>
                </c:pt>
                <c:pt idx="3134">
                  <c:v>7366407</c:v>
                </c:pt>
                <c:pt idx="3135">
                  <c:v>7366401</c:v>
                </c:pt>
                <c:pt idx="3136">
                  <c:v>7366405</c:v>
                </c:pt>
                <c:pt idx="3137">
                  <c:v>7366403</c:v>
                </c:pt>
                <c:pt idx="3138">
                  <c:v>7366403</c:v>
                </c:pt>
                <c:pt idx="3139">
                  <c:v>7366399</c:v>
                </c:pt>
                <c:pt idx="3140">
                  <c:v>7366404</c:v>
                </c:pt>
                <c:pt idx="3141">
                  <c:v>7366412</c:v>
                </c:pt>
                <c:pt idx="3142">
                  <c:v>7366400</c:v>
                </c:pt>
                <c:pt idx="3143">
                  <c:v>7366408</c:v>
                </c:pt>
                <c:pt idx="3144">
                  <c:v>7366413</c:v>
                </c:pt>
                <c:pt idx="3145">
                  <c:v>7366413</c:v>
                </c:pt>
                <c:pt idx="3146">
                  <c:v>7366414</c:v>
                </c:pt>
                <c:pt idx="3147">
                  <c:v>7366425</c:v>
                </c:pt>
                <c:pt idx="3148">
                  <c:v>7366427</c:v>
                </c:pt>
                <c:pt idx="3149">
                  <c:v>7366391</c:v>
                </c:pt>
                <c:pt idx="3150">
                  <c:v>7366385</c:v>
                </c:pt>
                <c:pt idx="3151">
                  <c:v>7366418</c:v>
                </c:pt>
                <c:pt idx="3152">
                  <c:v>7366418</c:v>
                </c:pt>
                <c:pt idx="3153">
                  <c:v>7366398</c:v>
                </c:pt>
                <c:pt idx="3154">
                  <c:v>7366383</c:v>
                </c:pt>
                <c:pt idx="3155">
                  <c:v>7366396</c:v>
                </c:pt>
                <c:pt idx="3156">
                  <c:v>7366399</c:v>
                </c:pt>
                <c:pt idx="3157">
                  <c:v>7366395</c:v>
                </c:pt>
                <c:pt idx="3158">
                  <c:v>7366397</c:v>
                </c:pt>
                <c:pt idx="3159">
                  <c:v>7366397</c:v>
                </c:pt>
                <c:pt idx="3160">
                  <c:v>7366399</c:v>
                </c:pt>
                <c:pt idx="3161">
                  <c:v>7366404</c:v>
                </c:pt>
                <c:pt idx="3162">
                  <c:v>7366395</c:v>
                </c:pt>
                <c:pt idx="3163">
                  <c:v>7366384</c:v>
                </c:pt>
                <c:pt idx="3164">
                  <c:v>7366397</c:v>
                </c:pt>
                <c:pt idx="3165">
                  <c:v>7366427</c:v>
                </c:pt>
                <c:pt idx="3166">
                  <c:v>7366427</c:v>
                </c:pt>
                <c:pt idx="3167">
                  <c:v>7366427</c:v>
                </c:pt>
                <c:pt idx="3168">
                  <c:v>7366416</c:v>
                </c:pt>
                <c:pt idx="3169">
                  <c:v>7366385</c:v>
                </c:pt>
                <c:pt idx="3170">
                  <c:v>7366359</c:v>
                </c:pt>
                <c:pt idx="3171">
                  <c:v>7366344</c:v>
                </c:pt>
                <c:pt idx="3172">
                  <c:v>7366352</c:v>
                </c:pt>
                <c:pt idx="3173">
                  <c:v>7366352</c:v>
                </c:pt>
                <c:pt idx="3174">
                  <c:v>7366384</c:v>
                </c:pt>
                <c:pt idx="3175">
                  <c:v>7366401</c:v>
                </c:pt>
                <c:pt idx="3176">
                  <c:v>7366352</c:v>
                </c:pt>
                <c:pt idx="3177">
                  <c:v>7366307</c:v>
                </c:pt>
                <c:pt idx="3178">
                  <c:v>7366317</c:v>
                </c:pt>
                <c:pt idx="3179">
                  <c:v>7366353</c:v>
                </c:pt>
                <c:pt idx="3180">
                  <c:v>7366353</c:v>
                </c:pt>
                <c:pt idx="3181">
                  <c:v>7366372</c:v>
                </c:pt>
                <c:pt idx="3182">
                  <c:v>7366356</c:v>
                </c:pt>
                <c:pt idx="3183">
                  <c:v>7366350</c:v>
                </c:pt>
                <c:pt idx="3184">
                  <c:v>7366368</c:v>
                </c:pt>
                <c:pt idx="3185">
                  <c:v>7366344</c:v>
                </c:pt>
                <c:pt idx="3186">
                  <c:v>7366331</c:v>
                </c:pt>
                <c:pt idx="3187">
                  <c:v>7366331</c:v>
                </c:pt>
                <c:pt idx="3188">
                  <c:v>7366342</c:v>
                </c:pt>
                <c:pt idx="3189">
                  <c:v>7366324</c:v>
                </c:pt>
                <c:pt idx="3190">
                  <c:v>7366302</c:v>
                </c:pt>
                <c:pt idx="3191">
                  <c:v>7366291</c:v>
                </c:pt>
                <c:pt idx="3192">
                  <c:v>7366295</c:v>
                </c:pt>
                <c:pt idx="3193">
                  <c:v>7366311</c:v>
                </c:pt>
                <c:pt idx="3194">
                  <c:v>7366311</c:v>
                </c:pt>
                <c:pt idx="3195">
                  <c:v>7366295</c:v>
                </c:pt>
                <c:pt idx="3196">
                  <c:v>7366294</c:v>
                </c:pt>
                <c:pt idx="3197">
                  <c:v>7366291</c:v>
                </c:pt>
                <c:pt idx="3198">
                  <c:v>7366270</c:v>
                </c:pt>
                <c:pt idx="3199">
                  <c:v>7366268</c:v>
                </c:pt>
                <c:pt idx="3200">
                  <c:v>7366284</c:v>
                </c:pt>
                <c:pt idx="3201">
                  <c:v>7366284</c:v>
                </c:pt>
                <c:pt idx="3202">
                  <c:v>7366257</c:v>
                </c:pt>
                <c:pt idx="3203">
                  <c:v>7366232</c:v>
                </c:pt>
                <c:pt idx="3204">
                  <c:v>7366237</c:v>
                </c:pt>
                <c:pt idx="3205">
                  <c:v>7366250</c:v>
                </c:pt>
                <c:pt idx="3206">
                  <c:v>7366243</c:v>
                </c:pt>
                <c:pt idx="3207">
                  <c:v>7366234</c:v>
                </c:pt>
                <c:pt idx="3208">
                  <c:v>7366234</c:v>
                </c:pt>
                <c:pt idx="3209">
                  <c:v>7366222</c:v>
                </c:pt>
                <c:pt idx="3210">
                  <c:v>7366215</c:v>
                </c:pt>
                <c:pt idx="3211">
                  <c:v>7366208</c:v>
                </c:pt>
                <c:pt idx="3212">
                  <c:v>7366188</c:v>
                </c:pt>
                <c:pt idx="3213">
                  <c:v>7366190</c:v>
                </c:pt>
                <c:pt idx="3214">
                  <c:v>7366190</c:v>
                </c:pt>
                <c:pt idx="3215">
                  <c:v>7366186</c:v>
                </c:pt>
                <c:pt idx="3216">
                  <c:v>7366176</c:v>
                </c:pt>
                <c:pt idx="3217">
                  <c:v>7366176</c:v>
                </c:pt>
                <c:pt idx="3218">
                  <c:v>7366168</c:v>
                </c:pt>
                <c:pt idx="3219">
                  <c:v>7366176</c:v>
                </c:pt>
                <c:pt idx="3220">
                  <c:v>7366161</c:v>
                </c:pt>
                <c:pt idx="3221">
                  <c:v>7366161</c:v>
                </c:pt>
                <c:pt idx="3222">
                  <c:v>7366167</c:v>
                </c:pt>
                <c:pt idx="3223">
                  <c:v>7366164</c:v>
                </c:pt>
                <c:pt idx="3224">
                  <c:v>7366146</c:v>
                </c:pt>
                <c:pt idx="3225">
                  <c:v>7366152</c:v>
                </c:pt>
                <c:pt idx="3226">
                  <c:v>7366146</c:v>
                </c:pt>
                <c:pt idx="3227">
                  <c:v>7366112</c:v>
                </c:pt>
                <c:pt idx="3228">
                  <c:v>7366112</c:v>
                </c:pt>
                <c:pt idx="3229">
                  <c:v>7366105</c:v>
                </c:pt>
                <c:pt idx="3230">
                  <c:v>7366101</c:v>
                </c:pt>
                <c:pt idx="3231">
                  <c:v>7366100</c:v>
                </c:pt>
                <c:pt idx="3232">
                  <c:v>7366097</c:v>
                </c:pt>
                <c:pt idx="3233">
                  <c:v>7366088</c:v>
                </c:pt>
                <c:pt idx="3234">
                  <c:v>7366088</c:v>
                </c:pt>
                <c:pt idx="3235">
                  <c:v>7366088</c:v>
                </c:pt>
                <c:pt idx="3236">
                  <c:v>7366085</c:v>
                </c:pt>
                <c:pt idx="3237">
                  <c:v>7366069</c:v>
                </c:pt>
                <c:pt idx="3238">
                  <c:v>7366079</c:v>
                </c:pt>
                <c:pt idx="3239">
                  <c:v>7366075</c:v>
                </c:pt>
                <c:pt idx="3240">
                  <c:v>7366058</c:v>
                </c:pt>
                <c:pt idx="3241">
                  <c:v>7366047</c:v>
                </c:pt>
                <c:pt idx="3242">
                  <c:v>7366047</c:v>
                </c:pt>
                <c:pt idx="3243">
                  <c:v>7366019</c:v>
                </c:pt>
                <c:pt idx="3244">
                  <c:v>7366001</c:v>
                </c:pt>
                <c:pt idx="3245">
                  <c:v>7366002</c:v>
                </c:pt>
                <c:pt idx="3246">
                  <c:v>7365990</c:v>
                </c:pt>
                <c:pt idx="3247">
                  <c:v>7365974</c:v>
                </c:pt>
                <c:pt idx="3248">
                  <c:v>7365971</c:v>
                </c:pt>
                <c:pt idx="3249">
                  <c:v>7365971</c:v>
                </c:pt>
                <c:pt idx="3250">
                  <c:v>7365980</c:v>
                </c:pt>
                <c:pt idx="3251">
                  <c:v>7365961</c:v>
                </c:pt>
                <c:pt idx="3252">
                  <c:v>7365947</c:v>
                </c:pt>
                <c:pt idx="3253">
                  <c:v>7365961</c:v>
                </c:pt>
                <c:pt idx="3254">
                  <c:v>7365974</c:v>
                </c:pt>
                <c:pt idx="3255">
                  <c:v>7365947</c:v>
                </c:pt>
                <c:pt idx="3256">
                  <c:v>7365947</c:v>
                </c:pt>
                <c:pt idx="3257">
                  <c:v>7365939</c:v>
                </c:pt>
                <c:pt idx="3258">
                  <c:v>7365926</c:v>
                </c:pt>
                <c:pt idx="3259">
                  <c:v>7365896</c:v>
                </c:pt>
                <c:pt idx="3260">
                  <c:v>7365897</c:v>
                </c:pt>
                <c:pt idx="3261">
                  <c:v>7365894</c:v>
                </c:pt>
                <c:pt idx="3262">
                  <c:v>7365862</c:v>
                </c:pt>
                <c:pt idx="3263">
                  <c:v>7365862</c:v>
                </c:pt>
                <c:pt idx="3264">
                  <c:v>7365849</c:v>
                </c:pt>
                <c:pt idx="3265">
                  <c:v>7365859</c:v>
                </c:pt>
                <c:pt idx="3266">
                  <c:v>7365864</c:v>
                </c:pt>
                <c:pt idx="3267">
                  <c:v>7365858</c:v>
                </c:pt>
                <c:pt idx="3268">
                  <c:v>7365869</c:v>
                </c:pt>
                <c:pt idx="3269">
                  <c:v>7365864</c:v>
                </c:pt>
                <c:pt idx="3270">
                  <c:v>7365864</c:v>
                </c:pt>
                <c:pt idx="3271">
                  <c:v>7365850</c:v>
                </c:pt>
                <c:pt idx="3272">
                  <c:v>7365838</c:v>
                </c:pt>
                <c:pt idx="3273">
                  <c:v>7365829</c:v>
                </c:pt>
                <c:pt idx="3274">
                  <c:v>7365816</c:v>
                </c:pt>
                <c:pt idx="3275">
                  <c:v>7365816</c:v>
                </c:pt>
                <c:pt idx="3276">
                  <c:v>7365821</c:v>
                </c:pt>
                <c:pt idx="3277">
                  <c:v>7365821</c:v>
                </c:pt>
                <c:pt idx="3278">
                  <c:v>7365812</c:v>
                </c:pt>
                <c:pt idx="3279">
                  <c:v>7365805</c:v>
                </c:pt>
                <c:pt idx="3280">
                  <c:v>7365778</c:v>
                </c:pt>
                <c:pt idx="3281">
                  <c:v>7365757</c:v>
                </c:pt>
                <c:pt idx="3282">
                  <c:v>7365775</c:v>
                </c:pt>
                <c:pt idx="3283">
                  <c:v>7365768</c:v>
                </c:pt>
                <c:pt idx="3284">
                  <c:v>7365768</c:v>
                </c:pt>
                <c:pt idx="3285">
                  <c:v>7365757</c:v>
                </c:pt>
                <c:pt idx="3286">
                  <c:v>7365751</c:v>
                </c:pt>
                <c:pt idx="3287">
                  <c:v>7365728</c:v>
                </c:pt>
                <c:pt idx="3288">
                  <c:v>7365737</c:v>
                </c:pt>
                <c:pt idx="3289">
                  <c:v>7365733</c:v>
                </c:pt>
                <c:pt idx="3290">
                  <c:v>7365733</c:v>
                </c:pt>
                <c:pt idx="3291">
                  <c:v>7365729</c:v>
                </c:pt>
                <c:pt idx="3292">
                  <c:v>7365733</c:v>
                </c:pt>
                <c:pt idx="3293">
                  <c:v>7365711</c:v>
                </c:pt>
                <c:pt idx="3294">
                  <c:v>7365698</c:v>
                </c:pt>
                <c:pt idx="3295">
                  <c:v>7365704</c:v>
                </c:pt>
                <c:pt idx="3296">
                  <c:v>7365708</c:v>
                </c:pt>
                <c:pt idx="3297">
                  <c:v>7365702</c:v>
                </c:pt>
                <c:pt idx="3298">
                  <c:v>7365702</c:v>
                </c:pt>
                <c:pt idx="3299">
                  <c:v>7365702</c:v>
                </c:pt>
                <c:pt idx="3300">
                  <c:v>7365706</c:v>
                </c:pt>
                <c:pt idx="3301">
                  <c:v>7365680</c:v>
                </c:pt>
                <c:pt idx="3302">
                  <c:v>7365655</c:v>
                </c:pt>
                <c:pt idx="3303">
                  <c:v>7365642</c:v>
                </c:pt>
                <c:pt idx="3304">
                  <c:v>7365642</c:v>
                </c:pt>
                <c:pt idx="3305">
                  <c:v>7365641</c:v>
                </c:pt>
                <c:pt idx="3306">
                  <c:v>7365645</c:v>
                </c:pt>
                <c:pt idx="3307">
                  <c:v>7365636</c:v>
                </c:pt>
                <c:pt idx="3308">
                  <c:v>7365618</c:v>
                </c:pt>
                <c:pt idx="3309">
                  <c:v>7365615</c:v>
                </c:pt>
                <c:pt idx="3310">
                  <c:v>7365626</c:v>
                </c:pt>
                <c:pt idx="3311">
                  <c:v>7365626</c:v>
                </c:pt>
                <c:pt idx="3312">
                  <c:v>7365610</c:v>
                </c:pt>
                <c:pt idx="3313">
                  <c:v>7365594</c:v>
                </c:pt>
                <c:pt idx="3314">
                  <c:v>7365601</c:v>
                </c:pt>
                <c:pt idx="3315">
                  <c:v>7365616</c:v>
                </c:pt>
                <c:pt idx="3316">
                  <c:v>7365621</c:v>
                </c:pt>
                <c:pt idx="3317">
                  <c:v>7365609</c:v>
                </c:pt>
                <c:pt idx="3318">
                  <c:v>7365609</c:v>
                </c:pt>
                <c:pt idx="3319">
                  <c:v>7365592</c:v>
                </c:pt>
                <c:pt idx="3320">
                  <c:v>7365591</c:v>
                </c:pt>
                <c:pt idx="3321">
                  <c:v>7365583</c:v>
                </c:pt>
                <c:pt idx="3322">
                  <c:v>7365567</c:v>
                </c:pt>
                <c:pt idx="3323">
                  <c:v>7365565</c:v>
                </c:pt>
                <c:pt idx="3324">
                  <c:v>7365569</c:v>
                </c:pt>
                <c:pt idx="3325">
                  <c:v>7365569</c:v>
                </c:pt>
                <c:pt idx="3326">
                  <c:v>7365572</c:v>
                </c:pt>
                <c:pt idx="3327">
                  <c:v>7365542</c:v>
                </c:pt>
                <c:pt idx="3328">
                  <c:v>7365535</c:v>
                </c:pt>
                <c:pt idx="3329">
                  <c:v>7365553</c:v>
                </c:pt>
                <c:pt idx="3330">
                  <c:v>7365522</c:v>
                </c:pt>
                <c:pt idx="3331">
                  <c:v>7365504</c:v>
                </c:pt>
                <c:pt idx="3332">
                  <c:v>7365504</c:v>
                </c:pt>
                <c:pt idx="3333">
                  <c:v>7365503</c:v>
                </c:pt>
                <c:pt idx="3334">
                  <c:v>7365500</c:v>
                </c:pt>
                <c:pt idx="3335">
                  <c:v>7365508</c:v>
                </c:pt>
                <c:pt idx="3336">
                  <c:v>7365508</c:v>
                </c:pt>
                <c:pt idx="3337">
                  <c:v>7365508</c:v>
                </c:pt>
                <c:pt idx="3338">
                  <c:v>7365484</c:v>
                </c:pt>
                <c:pt idx="3339">
                  <c:v>7365484</c:v>
                </c:pt>
                <c:pt idx="3340">
                  <c:v>7365448</c:v>
                </c:pt>
                <c:pt idx="3341">
                  <c:v>7365458</c:v>
                </c:pt>
                <c:pt idx="3342">
                  <c:v>7365472</c:v>
                </c:pt>
                <c:pt idx="3343">
                  <c:v>7365457</c:v>
                </c:pt>
                <c:pt idx="3344">
                  <c:v>7365445</c:v>
                </c:pt>
                <c:pt idx="3345">
                  <c:v>7365435</c:v>
                </c:pt>
                <c:pt idx="3346">
                  <c:v>7365435</c:v>
                </c:pt>
                <c:pt idx="3347">
                  <c:v>7365448</c:v>
                </c:pt>
                <c:pt idx="3348">
                  <c:v>7365438</c:v>
                </c:pt>
                <c:pt idx="3349">
                  <c:v>7365401</c:v>
                </c:pt>
                <c:pt idx="3350">
                  <c:v>7365387</c:v>
                </c:pt>
                <c:pt idx="3351">
                  <c:v>7365410</c:v>
                </c:pt>
                <c:pt idx="3352">
                  <c:v>7365415</c:v>
                </c:pt>
                <c:pt idx="3353">
                  <c:v>7365415</c:v>
                </c:pt>
                <c:pt idx="3354">
                  <c:v>7365397</c:v>
                </c:pt>
                <c:pt idx="3355">
                  <c:v>7365405</c:v>
                </c:pt>
                <c:pt idx="3356">
                  <c:v>7365419</c:v>
                </c:pt>
                <c:pt idx="3357">
                  <c:v>7365403</c:v>
                </c:pt>
                <c:pt idx="3358">
                  <c:v>7365377</c:v>
                </c:pt>
                <c:pt idx="3359">
                  <c:v>7365379</c:v>
                </c:pt>
                <c:pt idx="3360">
                  <c:v>7365379</c:v>
                </c:pt>
                <c:pt idx="3361">
                  <c:v>7365383</c:v>
                </c:pt>
                <c:pt idx="3362">
                  <c:v>7365362</c:v>
                </c:pt>
                <c:pt idx="3363">
                  <c:v>7365348</c:v>
                </c:pt>
                <c:pt idx="3364">
                  <c:v>7365343</c:v>
                </c:pt>
                <c:pt idx="3365">
                  <c:v>7365353</c:v>
                </c:pt>
                <c:pt idx="3366">
                  <c:v>7365353</c:v>
                </c:pt>
                <c:pt idx="3367">
                  <c:v>7365376</c:v>
                </c:pt>
                <c:pt idx="3368">
                  <c:v>7365375</c:v>
                </c:pt>
                <c:pt idx="3369">
                  <c:v>7365356</c:v>
                </c:pt>
                <c:pt idx="3370">
                  <c:v>7365357</c:v>
                </c:pt>
                <c:pt idx="3371">
                  <c:v>7365357</c:v>
                </c:pt>
                <c:pt idx="3372">
                  <c:v>7365351</c:v>
                </c:pt>
                <c:pt idx="3373">
                  <c:v>7365342</c:v>
                </c:pt>
                <c:pt idx="3374">
                  <c:v>7365342</c:v>
                </c:pt>
                <c:pt idx="3375">
                  <c:v>7365328</c:v>
                </c:pt>
                <c:pt idx="3376">
                  <c:v>7365314</c:v>
                </c:pt>
                <c:pt idx="3377">
                  <c:v>7365294</c:v>
                </c:pt>
                <c:pt idx="3378">
                  <c:v>7365303</c:v>
                </c:pt>
                <c:pt idx="3379">
                  <c:v>7365304</c:v>
                </c:pt>
                <c:pt idx="3380">
                  <c:v>7365304</c:v>
                </c:pt>
                <c:pt idx="3381">
                  <c:v>7365294</c:v>
                </c:pt>
                <c:pt idx="3382">
                  <c:v>7365294</c:v>
                </c:pt>
                <c:pt idx="3383">
                  <c:v>7365283</c:v>
                </c:pt>
                <c:pt idx="3384">
                  <c:v>7365279</c:v>
                </c:pt>
                <c:pt idx="3385">
                  <c:v>7365268</c:v>
                </c:pt>
                <c:pt idx="3386">
                  <c:v>7365275</c:v>
                </c:pt>
                <c:pt idx="3387">
                  <c:v>7365275</c:v>
                </c:pt>
                <c:pt idx="3388">
                  <c:v>7365284</c:v>
                </c:pt>
                <c:pt idx="3389">
                  <c:v>7365298</c:v>
                </c:pt>
                <c:pt idx="3390">
                  <c:v>7365297</c:v>
                </c:pt>
                <c:pt idx="3391">
                  <c:v>7365288</c:v>
                </c:pt>
                <c:pt idx="3392">
                  <c:v>7365285</c:v>
                </c:pt>
                <c:pt idx="3393">
                  <c:v>7365283</c:v>
                </c:pt>
                <c:pt idx="3394">
                  <c:v>7365283</c:v>
                </c:pt>
                <c:pt idx="3395">
                  <c:v>7365272</c:v>
                </c:pt>
                <c:pt idx="3396">
                  <c:v>7365243</c:v>
                </c:pt>
                <c:pt idx="3397">
                  <c:v>7365235</c:v>
                </c:pt>
                <c:pt idx="3398">
                  <c:v>7365233</c:v>
                </c:pt>
                <c:pt idx="3399">
                  <c:v>7365233</c:v>
                </c:pt>
                <c:pt idx="3400">
                  <c:v>7365243</c:v>
                </c:pt>
                <c:pt idx="3401">
                  <c:v>7365243</c:v>
                </c:pt>
                <c:pt idx="3402">
                  <c:v>7365246</c:v>
                </c:pt>
                <c:pt idx="3403">
                  <c:v>7365243</c:v>
                </c:pt>
                <c:pt idx="3404">
                  <c:v>7365247</c:v>
                </c:pt>
                <c:pt idx="3405">
                  <c:v>7365249</c:v>
                </c:pt>
                <c:pt idx="3406">
                  <c:v>7365227</c:v>
                </c:pt>
                <c:pt idx="3407">
                  <c:v>7365213</c:v>
                </c:pt>
                <c:pt idx="3408">
                  <c:v>7365213</c:v>
                </c:pt>
                <c:pt idx="3409">
                  <c:v>7365212</c:v>
                </c:pt>
                <c:pt idx="3410">
                  <c:v>7365204</c:v>
                </c:pt>
                <c:pt idx="3411">
                  <c:v>7365211</c:v>
                </c:pt>
                <c:pt idx="3412">
                  <c:v>7365211</c:v>
                </c:pt>
                <c:pt idx="3413">
                  <c:v>7365221</c:v>
                </c:pt>
                <c:pt idx="3414">
                  <c:v>7365222</c:v>
                </c:pt>
                <c:pt idx="3415">
                  <c:v>7365222</c:v>
                </c:pt>
                <c:pt idx="3416">
                  <c:v>7365178</c:v>
                </c:pt>
                <c:pt idx="3417">
                  <c:v>7365184</c:v>
                </c:pt>
                <c:pt idx="3418">
                  <c:v>7365204</c:v>
                </c:pt>
                <c:pt idx="3419">
                  <c:v>7365188</c:v>
                </c:pt>
                <c:pt idx="3420">
                  <c:v>7365186</c:v>
                </c:pt>
                <c:pt idx="3421">
                  <c:v>7365203</c:v>
                </c:pt>
                <c:pt idx="3422">
                  <c:v>7365203</c:v>
                </c:pt>
                <c:pt idx="3423">
                  <c:v>7365202</c:v>
                </c:pt>
                <c:pt idx="3424">
                  <c:v>7365193</c:v>
                </c:pt>
                <c:pt idx="3425">
                  <c:v>7365181</c:v>
                </c:pt>
                <c:pt idx="3426">
                  <c:v>7365183</c:v>
                </c:pt>
                <c:pt idx="3427">
                  <c:v>7365188</c:v>
                </c:pt>
                <c:pt idx="3428">
                  <c:v>7365174</c:v>
                </c:pt>
                <c:pt idx="3429">
                  <c:v>7365174</c:v>
                </c:pt>
                <c:pt idx="3430">
                  <c:v>7365169</c:v>
                </c:pt>
                <c:pt idx="3431">
                  <c:v>7365161</c:v>
                </c:pt>
                <c:pt idx="3432">
                  <c:v>7365148</c:v>
                </c:pt>
                <c:pt idx="3433">
                  <c:v>7365160</c:v>
                </c:pt>
                <c:pt idx="3434">
                  <c:v>7365160</c:v>
                </c:pt>
                <c:pt idx="3435">
                  <c:v>7365166</c:v>
                </c:pt>
                <c:pt idx="3436">
                  <c:v>7365166</c:v>
                </c:pt>
                <c:pt idx="3437">
                  <c:v>7365175</c:v>
                </c:pt>
                <c:pt idx="3438">
                  <c:v>7365184</c:v>
                </c:pt>
                <c:pt idx="3439">
                  <c:v>7365146</c:v>
                </c:pt>
                <c:pt idx="3440">
                  <c:v>7365139</c:v>
                </c:pt>
                <c:pt idx="3441">
                  <c:v>7365171</c:v>
                </c:pt>
                <c:pt idx="3442">
                  <c:v>7365165</c:v>
                </c:pt>
                <c:pt idx="3443">
                  <c:v>7365165</c:v>
                </c:pt>
                <c:pt idx="3444">
                  <c:v>7365160</c:v>
                </c:pt>
                <c:pt idx="3445">
                  <c:v>7365161</c:v>
                </c:pt>
                <c:pt idx="3446">
                  <c:v>7365162</c:v>
                </c:pt>
                <c:pt idx="3447">
                  <c:v>7365161</c:v>
                </c:pt>
                <c:pt idx="3448">
                  <c:v>7365139</c:v>
                </c:pt>
                <c:pt idx="3449">
                  <c:v>7365139</c:v>
                </c:pt>
                <c:pt idx="3450">
                  <c:v>7365121</c:v>
                </c:pt>
                <c:pt idx="3451">
                  <c:v>7365131</c:v>
                </c:pt>
                <c:pt idx="3452">
                  <c:v>7365144</c:v>
                </c:pt>
                <c:pt idx="3453">
                  <c:v>7365153</c:v>
                </c:pt>
                <c:pt idx="3454">
                  <c:v>7365129</c:v>
                </c:pt>
                <c:pt idx="3455">
                  <c:v>7365108</c:v>
                </c:pt>
                <c:pt idx="3456">
                  <c:v>7365108</c:v>
                </c:pt>
                <c:pt idx="3457">
                  <c:v>7365109</c:v>
                </c:pt>
                <c:pt idx="3458">
                  <c:v>7365104</c:v>
                </c:pt>
                <c:pt idx="3459">
                  <c:v>7365117</c:v>
                </c:pt>
                <c:pt idx="3460">
                  <c:v>7365124</c:v>
                </c:pt>
                <c:pt idx="3461">
                  <c:v>7365141</c:v>
                </c:pt>
                <c:pt idx="3462">
                  <c:v>7365132</c:v>
                </c:pt>
                <c:pt idx="3463">
                  <c:v>7365132</c:v>
                </c:pt>
                <c:pt idx="3464">
                  <c:v>7365077</c:v>
                </c:pt>
                <c:pt idx="3465">
                  <c:v>7365067</c:v>
                </c:pt>
                <c:pt idx="3466">
                  <c:v>7365095</c:v>
                </c:pt>
                <c:pt idx="3467">
                  <c:v>7365085</c:v>
                </c:pt>
                <c:pt idx="3468">
                  <c:v>7365101</c:v>
                </c:pt>
                <c:pt idx="3469">
                  <c:v>7365130</c:v>
                </c:pt>
                <c:pt idx="3470">
                  <c:v>7365130</c:v>
                </c:pt>
                <c:pt idx="3471">
                  <c:v>7365129</c:v>
                </c:pt>
                <c:pt idx="3472">
                  <c:v>7365110</c:v>
                </c:pt>
                <c:pt idx="3473">
                  <c:v>7365107</c:v>
                </c:pt>
                <c:pt idx="3474">
                  <c:v>7365105</c:v>
                </c:pt>
                <c:pt idx="3475">
                  <c:v>7365083</c:v>
                </c:pt>
                <c:pt idx="3476">
                  <c:v>7365059</c:v>
                </c:pt>
                <c:pt idx="3477">
                  <c:v>7365059</c:v>
                </c:pt>
                <c:pt idx="3478">
                  <c:v>7365060</c:v>
                </c:pt>
                <c:pt idx="3479">
                  <c:v>7365080</c:v>
                </c:pt>
                <c:pt idx="3480">
                  <c:v>7365071</c:v>
                </c:pt>
                <c:pt idx="3481">
                  <c:v>7365068</c:v>
                </c:pt>
                <c:pt idx="3482">
                  <c:v>7365088</c:v>
                </c:pt>
                <c:pt idx="3483">
                  <c:v>7365085</c:v>
                </c:pt>
                <c:pt idx="3484">
                  <c:v>7365085</c:v>
                </c:pt>
                <c:pt idx="3485">
                  <c:v>7365083</c:v>
                </c:pt>
                <c:pt idx="3486">
                  <c:v>7365062</c:v>
                </c:pt>
                <c:pt idx="3487">
                  <c:v>7365057</c:v>
                </c:pt>
                <c:pt idx="3488">
                  <c:v>7365076</c:v>
                </c:pt>
                <c:pt idx="3489">
                  <c:v>7365057</c:v>
                </c:pt>
                <c:pt idx="3490">
                  <c:v>7365056</c:v>
                </c:pt>
                <c:pt idx="3491">
                  <c:v>7365056</c:v>
                </c:pt>
                <c:pt idx="3492">
                  <c:v>7365068</c:v>
                </c:pt>
                <c:pt idx="3493">
                  <c:v>7365061</c:v>
                </c:pt>
                <c:pt idx="3494">
                  <c:v>7365061</c:v>
                </c:pt>
                <c:pt idx="3495">
                  <c:v>7365058</c:v>
                </c:pt>
                <c:pt idx="3496">
                  <c:v>7365070</c:v>
                </c:pt>
                <c:pt idx="3497">
                  <c:v>7365068</c:v>
                </c:pt>
                <c:pt idx="3498">
                  <c:v>7365068</c:v>
                </c:pt>
                <c:pt idx="3499">
                  <c:v>7365045</c:v>
                </c:pt>
                <c:pt idx="3500">
                  <c:v>7365030</c:v>
                </c:pt>
                <c:pt idx="3501">
                  <c:v>7365053</c:v>
                </c:pt>
                <c:pt idx="3502">
                  <c:v>7365068</c:v>
                </c:pt>
                <c:pt idx="3503">
                  <c:v>7365062</c:v>
                </c:pt>
                <c:pt idx="3504">
                  <c:v>7365066</c:v>
                </c:pt>
                <c:pt idx="3505">
                  <c:v>7365066</c:v>
                </c:pt>
                <c:pt idx="3506">
                  <c:v>7365064</c:v>
                </c:pt>
                <c:pt idx="3507">
                  <c:v>7365084</c:v>
                </c:pt>
                <c:pt idx="3508">
                  <c:v>7365054</c:v>
                </c:pt>
                <c:pt idx="3509">
                  <c:v>7365045</c:v>
                </c:pt>
                <c:pt idx="3510">
                  <c:v>7365067</c:v>
                </c:pt>
                <c:pt idx="3511">
                  <c:v>7365033</c:v>
                </c:pt>
                <c:pt idx="3512">
                  <c:v>7365033</c:v>
                </c:pt>
                <c:pt idx="3513">
                  <c:v>7365022</c:v>
                </c:pt>
                <c:pt idx="3514">
                  <c:v>7365032</c:v>
                </c:pt>
                <c:pt idx="3515">
                  <c:v>7365044</c:v>
                </c:pt>
                <c:pt idx="3516">
                  <c:v>7365051</c:v>
                </c:pt>
                <c:pt idx="3517">
                  <c:v>7365038</c:v>
                </c:pt>
                <c:pt idx="3518">
                  <c:v>7365016</c:v>
                </c:pt>
                <c:pt idx="3519">
                  <c:v>7365016</c:v>
                </c:pt>
                <c:pt idx="3520">
                  <c:v>7365009</c:v>
                </c:pt>
                <c:pt idx="3521">
                  <c:v>7365031</c:v>
                </c:pt>
                <c:pt idx="3522">
                  <c:v>7365025</c:v>
                </c:pt>
                <c:pt idx="3523">
                  <c:v>7365020</c:v>
                </c:pt>
                <c:pt idx="3524">
                  <c:v>7365030</c:v>
                </c:pt>
                <c:pt idx="3525">
                  <c:v>7365038</c:v>
                </c:pt>
                <c:pt idx="3526">
                  <c:v>7365038</c:v>
                </c:pt>
                <c:pt idx="3527">
                  <c:v>7365037</c:v>
                </c:pt>
                <c:pt idx="3528">
                  <c:v>7365006</c:v>
                </c:pt>
                <c:pt idx="3529">
                  <c:v>7365019</c:v>
                </c:pt>
                <c:pt idx="3530">
                  <c:v>7365043</c:v>
                </c:pt>
                <c:pt idx="3531">
                  <c:v>7365033</c:v>
                </c:pt>
                <c:pt idx="3532">
                  <c:v>7365033</c:v>
                </c:pt>
                <c:pt idx="3533">
                  <c:v>7365020</c:v>
                </c:pt>
                <c:pt idx="3534">
                  <c:v>7365027</c:v>
                </c:pt>
                <c:pt idx="3535">
                  <c:v>7365011</c:v>
                </c:pt>
                <c:pt idx="3536">
                  <c:v>7365004</c:v>
                </c:pt>
                <c:pt idx="3537">
                  <c:v>7365006</c:v>
                </c:pt>
                <c:pt idx="3538">
                  <c:v>7365005</c:v>
                </c:pt>
                <c:pt idx="3539">
                  <c:v>7365005</c:v>
                </c:pt>
                <c:pt idx="3540">
                  <c:v>7365018</c:v>
                </c:pt>
                <c:pt idx="3541">
                  <c:v>7365019</c:v>
                </c:pt>
                <c:pt idx="3542">
                  <c:v>7365030</c:v>
                </c:pt>
                <c:pt idx="3543">
                  <c:v>7365015</c:v>
                </c:pt>
                <c:pt idx="3544">
                  <c:v>7364990</c:v>
                </c:pt>
                <c:pt idx="3545">
                  <c:v>7364984</c:v>
                </c:pt>
                <c:pt idx="3546">
                  <c:v>7364984</c:v>
                </c:pt>
                <c:pt idx="3547">
                  <c:v>7364986</c:v>
                </c:pt>
                <c:pt idx="3548">
                  <c:v>7365002</c:v>
                </c:pt>
                <c:pt idx="3549">
                  <c:v>7364995</c:v>
                </c:pt>
                <c:pt idx="3550">
                  <c:v>7364975</c:v>
                </c:pt>
                <c:pt idx="3551">
                  <c:v>7364980</c:v>
                </c:pt>
                <c:pt idx="3552">
                  <c:v>7364999</c:v>
                </c:pt>
                <c:pt idx="3553">
                  <c:v>7364999</c:v>
                </c:pt>
                <c:pt idx="3554">
                  <c:v>7364985</c:v>
                </c:pt>
                <c:pt idx="3555">
                  <c:v>7364984</c:v>
                </c:pt>
                <c:pt idx="3556">
                  <c:v>7365004</c:v>
                </c:pt>
                <c:pt idx="3557">
                  <c:v>7365000</c:v>
                </c:pt>
                <c:pt idx="3558">
                  <c:v>7364984</c:v>
                </c:pt>
                <c:pt idx="3559">
                  <c:v>7364967</c:v>
                </c:pt>
                <c:pt idx="3560">
                  <c:v>7364967</c:v>
                </c:pt>
                <c:pt idx="3561">
                  <c:v>7364969</c:v>
                </c:pt>
                <c:pt idx="3562">
                  <c:v>7364971</c:v>
                </c:pt>
                <c:pt idx="3563">
                  <c:v>7364985</c:v>
                </c:pt>
                <c:pt idx="3564">
                  <c:v>7364981</c:v>
                </c:pt>
                <c:pt idx="3565">
                  <c:v>7364971</c:v>
                </c:pt>
                <c:pt idx="3566">
                  <c:v>7364974</c:v>
                </c:pt>
                <c:pt idx="3567">
                  <c:v>7364974</c:v>
                </c:pt>
                <c:pt idx="3568">
                  <c:v>7364977</c:v>
                </c:pt>
                <c:pt idx="3569">
                  <c:v>7364990</c:v>
                </c:pt>
                <c:pt idx="3570">
                  <c:v>7364975</c:v>
                </c:pt>
                <c:pt idx="3571">
                  <c:v>7364956</c:v>
                </c:pt>
                <c:pt idx="3572">
                  <c:v>7364971</c:v>
                </c:pt>
                <c:pt idx="3573">
                  <c:v>7364970</c:v>
                </c:pt>
                <c:pt idx="3574">
                  <c:v>7364970</c:v>
                </c:pt>
                <c:pt idx="3575">
                  <c:v>7364946</c:v>
                </c:pt>
                <c:pt idx="3576">
                  <c:v>7364956</c:v>
                </c:pt>
                <c:pt idx="3577">
                  <c:v>7364968</c:v>
                </c:pt>
                <c:pt idx="3578">
                  <c:v>7364971</c:v>
                </c:pt>
                <c:pt idx="3579">
                  <c:v>7364970</c:v>
                </c:pt>
                <c:pt idx="3580">
                  <c:v>7364977</c:v>
                </c:pt>
                <c:pt idx="3581">
                  <c:v>7364977</c:v>
                </c:pt>
                <c:pt idx="3582">
                  <c:v>7364966</c:v>
                </c:pt>
                <c:pt idx="3583">
                  <c:v>7364956</c:v>
                </c:pt>
                <c:pt idx="3584">
                  <c:v>7364953</c:v>
                </c:pt>
                <c:pt idx="3585">
                  <c:v>7364962</c:v>
                </c:pt>
                <c:pt idx="3586">
                  <c:v>7364967</c:v>
                </c:pt>
                <c:pt idx="3587">
                  <c:v>7364967</c:v>
                </c:pt>
                <c:pt idx="3588">
                  <c:v>7364967</c:v>
                </c:pt>
                <c:pt idx="3589">
                  <c:v>7364984</c:v>
                </c:pt>
                <c:pt idx="3590">
                  <c:v>7364981</c:v>
                </c:pt>
                <c:pt idx="3591">
                  <c:v>7364958</c:v>
                </c:pt>
                <c:pt idx="3592">
                  <c:v>7364957</c:v>
                </c:pt>
                <c:pt idx="3593">
                  <c:v>7364971</c:v>
                </c:pt>
                <c:pt idx="3594">
                  <c:v>7364964</c:v>
                </c:pt>
                <c:pt idx="3595">
                  <c:v>7364964</c:v>
                </c:pt>
                <c:pt idx="3596">
                  <c:v>7364944</c:v>
                </c:pt>
                <c:pt idx="3597">
                  <c:v>7364933</c:v>
                </c:pt>
                <c:pt idx="3598">
                  <c:v>7364946</c:v>
                </c:pt>
                <c:pt idx="3599">
                  <c:v>7364970</c:v>
                </c:pt>
                <c:pt idx="3600">
                  <c:v>7364969</c:v>
                </c:pt>
                <c:pt idx="3601">
                  <c:v>7364933</c:v>
                </c:pt>
                <c:pt idx="3602">
                  <c:v>7364933</c:v>
                </c:pt>
                <c:pt idx="3603">
                  <c:v>7364924</c:v>
                </c:pt>
                <c:pt idx="3604">
                  <c:v>7364953</c:v>
                </c:pt>
                <c:pt idx="3605">
                  <c:v>7364969</c:v>
                </c:pt>
                <c:pt idx="3606">
                  <c:v>7364965</c:v>
                </c:pt>
                <c:pt idx="3607">
                  <c:v>7364974</c:v>
                </c:pt>
                <c:pt idx="3608">
                  <c:v>7364974</c:v>
                </c:pt>
                <c:pt idx="3609">
                  <c:v>7364964</c:v>
                </c:pt>
                <c:pt idx="3610">
                  <c:v>7364915</c:v>
                </c:pt>
                <c:pt idx="3611">
                  <c:v>7364925</c:v>
                </c:pt>
                <c:pt idx="3612">
                  <c:v>7364953</c:v>
                </c:pt>
                <c:pt idx="3613">
                  <c:v>7364952</c:v>
                </c:pt>
                <c:pt idx="3614">
                  <c:v>7364950</c:v>
                </c:pt>
                <c:pt idx="3615">
                  <c:v>7364950</c:v>
                </c:pt>
                <c:pt idx="3616">
                  <c:v>7364958</c:v>
                </c:pt>
                <c:pt idx="3617">
                  <c:v>7364951</c:v>
                </c:pt>
                <c:pt idx="3618">
                  <c:v>7364938</c:v>
                </c:pt>
                <c:pt idx="3619">
                  <c:v>7364954</c:v>
                </c:pt>
                <c:pt idx="3620">
                  <c:v>7364955</c:v>
                </c:pt>
                <c:pt idx="3621">
                  <c:v>7364925</c:v>
                </c:pt>
                <c:pt idx="3622">
                  <c:v>7364925</c:v>
                </c:pt>
                <c:pt idx="3623">
                  <c:v>7364901</c:v>
                </c:pt>
                <c:pt idx="3624">
                  <c:v>7364914</c:v>
                </c:pt>
                <c:pt idx="3625">
                  <c:v>7364946</c:v>
                </c:pt>
                <c:pt idx="3626">
                  <c:v>7364956</c:v>
                </c:pt>
                <c:pt idx="3627">
                  <c:v>7364940</c:v>
                </c:pt>
                <c:pt idx="3628">
                  <c:v>7364945</c:v>
                </c:pt>
                <c:pt idx="3629">
                  <c:v>7364945</c:v>
                </c:pt>
                <c:pt idx="3630">
                  <c:v>7364943</c:v>
                </c:pt>
                <c:pt idx="3631">
                  <c:v>7364939</c:v>
                </c:pt>
                <c:pt idx="3632">
                  <c:v>7364946</c:v>
                </c:pt>
                <c:pt idx="3633">
                  <c:v>7364943</c:v>
                </c:pt>
                <c:pt idx="3634">
                  <c:v>7364949</c:v>
                </c:pt>
                <c:pt idx="3635">
                  <c:v>7364949</c:v>
                </c:pt>
                <c:pt idx="3636">
                  <c:v>7364949</c:v>
                </c:pt>
                <c:pt idx="3637">
                  <c:v>7364928</c:v>
                </c:pt>
                <c:pt idx="3638">
                  <c:v>7364914</c:v>
                </c:pt>
                <c:pt idx="3639">
                  <c:v>7364916</c:v>
                </c:pt>
                <c:pt idx="3640">
                  <c:v>7364918</c:v>
                </c:pt>
                <c:pt idx="3641">
                  <c:v>7364926</c:v>
                </c:pt>
                <c:pt idx="3642">
                  <c:v>7364935</c:v>
                </c:pt>
                <c:pt idx="3643">
                  <c:v>7364935</c:v>
                </c:pt>
                <c:pt idx="3644">
                  <c:v>7364929</c:v>
                </c:pt>
                <c:pt idx="3645">
                  <c:v>7364926</c:v>
                </c:pt>
                <c:pt idx="3646">
                  <c:v>7364942</c:v>
                </c:pt>
                <c:pt idx="3647">
                  <c:v>7364931</c:v>
                </c:pt>
                <c:pt idx="3648">
                  <c:v>7364928</c:v>
                </c:pt>
                <c:pt idx="3649">
                  <c:v>7364926</c:v>
                </c:pt>
                <c:pt idx="3650">
                  <c:v>7364926</c:v>
                </c:pt>
                <c:pt idx="3651">
                  <c:v>7364905</c:v>
                </c:pt>
                <c:pt idx="3652">
                  <c:v>7364921</c:v>
                </c:pt>
                <c:pt idx="3653">
                  <c:v>7364948</c:v>
                </c:pt>
                <c:pt idx="3654">
                  <c:v>7364935</c:v>
                </c:pt>
                <c:pt idx="3655">
                  <c:v>7364898</c:v>
                </c:pt>
                <c:pt idx="3656">
                  <c:v>7364898</c:v>
                </c:pt>
                <c:pt idx="3657">
                  <c:v>7364898</c:v>
                </c:pt>
                <c:pt idx="3658">
                  <c:v>7364914</c:v>
                </c:pt>
                <c:pt idx="3659">
                  <c:v>7364923</c:v>
                </c:pt>
                <c:pt idx="3660">
                  <c:v>7364936</c:v>
                </c:pt>
                <c:pt idx="3661">
                  <c:v>7364935</c:v>
                </c:pt>
                <c:pt idx="3662">
                  <c:v>7364936</c:v>
                </c:pt>
                <c:pt idx="3663">
                  <c:v>7364929</c:v>
                </c:pt>
                <c:pt idx="3664">
                  <c:v>7364929</c:v>
                </c:pt>
                <c:pt idx="3665">
                  <c:v>7364909</c:v>
                </c:pt>
                <c:pt idx="3666">
                  <c:v>7364920</c:v>
                </c:pt>
                <c:pt idx="3667">
                  <c:v>7364923</c:v>
                </c:pt>
                <c:pt idx="3668">
                  <c:v>7364908</c:v>
                </c:pt>
                <c:pt idx="3669">
                  <c:v>7364927</c:v>
                </c:pt>
                <c:pt idx="3670">
                  <c:v>7364935</c:v>
                </c:pt>
                <c:pt idx="3671">
                  <c:v>7364935</c:v>
                </c:pt>
                <c:pt idx="3672">
                  <c:v>7364916</c:v>
                </c:pt>
                <c:pt idx="3673">
                  <c:v>7364909</c:v>
                </c:pt>
                <c:pt idx="3674">
                  <c:v>7364907</c:v>
                </c:pt>
                <c:pt idx="3675">
                  <c:v>7364912</c:v>
                </c:pt>
                <c:pt idx="3676">
                  <c:v>7364926</c:v>
                </c:pt>
                <c:pt idx="3677">
                  <c:v>7364913</c:v>
                </c:pt>
                <c:pt idx="3678">
                  <c:v>7364913</c:v>
                </c:pt>
                <c:pt idx="3679">
                  <c:v>7364905</c:v>
                </c:pt>
                <c:pt idx="3680">
                  <c:v>7364908</c:v>
                </c:pt>
                <c:pt idx="3681">
                  <c:v>7364900</c:v>
                </c:pt>
                <c:pt idx="3682">
                  <c:v>7364910</c:v>
                </c:pt>
                <c:pt idx="3683">
                  <c:v>7364909</c:v>
                </c:pt>
                <c:pt idx="3684">
                  <c:v>7364909</c:v>
                </c:pt>
                <c:pt idx="3685">
                  <c:v>7364906</c:v>
                </c:pt>
                <c:pt idx="3686">
                  <c:v>7364897</c:v>
                </c:pt>
                <c:pt idx="3687">
                  <c:v>7364893</c:v>
                </c:pt>
                <c:pt idx="3688">
                  <c:v>7364895</c:v>
                </c:pt>
                <c:pt idx="3689">
                  <c:v>7364894</c:v>
                </c:pt>
                <c:pt idx="3690">
                  <c:v>7364895</c:v>
                </c:pt>
                <c:pt idx="3691">
                  <c:v>7364909</c:v>
                </c:pt>
                <c:pt idx="3692">
                  <c:v>7364909</c:v>
                </c:pt>
                <c:pt idx="3693">
                  <c:v>7364912</c:v>
                </c:pt>
                <c:pt idx="3694">
                  <c:v>7364918</c:v>
                </c:pt>
                <c:pt idx="3695">
                  <c:v>7364911</c:v>
                </c:pt>
                <c:pt idx="3696">
                  <c:v>7364881</c:v>
                </c:pt>
                <c:pt idx="3697">
                  <c:v>7364899</c:v>
                </c:pt>
                <c:pt idx="3698">
                  <c:v>7364899</c:v>
                </c:pt>
                <c:pt idx="3699">
                  <c:v>7364909</c:v>
                </c:pt>
                <c:pt idx="3700">
                  <c:v>7364908</c:v>
                </c:pt>
                <c:pt idx="3701">
                  <c:v>7364921</c:v>
                </c:pt>
                <c:pt idx="3702">
                  <c:v>7364888</c:v>
                </c:pt>
                <c:pt idx="3703">
                  <c:v>7364871</c:v>
                </c:pt>
                <c:pt idx="3704">
                  <c:v>7364897</c:v>
                </c:pt>
                <c:pt idx="3705">
                  <c:v>7364897</c:v>
                </c:pt>
                <c:pt idx="3706">
                  <c:v>7364873</c:v>
                </c:pt>
                <c:pt idx="3707">
                  <c:v>7364888</c:v>
                </c:pt>
                <c:pt idx="3708">
                  <c:v>7364870</c:v>
                </c:pt>
                <c:pt idx="3709">
                  <c:v>7364865</c:v>
                </c:pt>
                <c:pt idx="3710">
                  <c:v>7364906</c:v>
                </c:pt>
                <c:pt idx="3711">
                  <c:v>7364886</c:v>
                </c:pt>
                <c:pt idx="3712">
                  <c:v>7364886</c:v>
                </c:pt>
                <c:pt idx="3713">
                  <c:v>7364874</c:v>
                </c:pt>
                <c:pt idx="3714">
                  <c:v>7364884</c:v>
                </c:pt>
                <c:pt idx="3715">
                  <c:v>7364880</c:v>
                </c:pt>
                <c:pt idx="3716">
                  <c:v>7364887</c:v>
                </c:pt>
                <c:pt idx="3717">
                  <c:v>7364888</c:v>
                </c:pt>
                <c:pt idx="3718">
                  <c:v>7364882</c:v>
                </c:pt>
                <c:pt idx="3719">
                  <c:v>7364882</c:v>
                </c:pt>
                <c:pt idx="3720">
                  <c:v>7364904</c:v>
                </c:pt>
                <c:pt idx="3721">
                  <c:v>7364921</c:v>
                </c:pt>
                <c:pt idx="3722">
                  <c:v>7364925</c:v>
                </c:pt>
                <c:pt idx="3723">
                  <c:v>7364903</c:v>
                </c:pt>
                <c:pt idx="3724">
                  <c:v>7364899</c:v>
                </c:pt>
                <c:pt idx="3725">
                  <c:v>7364918</c:v>
                </c:pt>
                <c:pt idx="3726">
                  <c:v>7364918</c:v>
                </c:pt>
                <c:pt idx="3727">
                  <c:v>7364890</c:v>
                </c:pt>
                <c:pt idx="3728">
                  <c:v>7364895</c:v>
                </c:pt>
                <c:pt idx="3729">
                  <c:v>7364920</c:v>
                </c:pt>
                <c:pt idx="3730">
                  <c:v>7364896</c:v>
                </c:pt>
                <c:pt idx="3731">
                  <c:v>7364878</c:v>
                </c:pt>
                <c:pt idx="3732">
                  <c:v>7364892</c:v>
                </c:pt>
                <c:pt idx="3733">
                  <c:v>7364892</c:v>
                </c:pt>
                <c:pt idx="3734">
                  <c:v>7364889</c:v>
                </c:pt>
                <c:pt idx="3735">
                  <c:v>7364876</c:v>
                </c:pt>
                <c:pt idx="3736">
                  <c:v>7364881</c:v>
                </c:pt>
                <c:pt idx="3737">
                  <c:v>7364896</c:v>
                </c:pt>
                <c:pt idx="3738">
                  <c:v>7364899</c:v>
                </c:pt>
                <c:pt idx="3739">
                  <c:v>7364877</c:v>
                </c:pt>
                <c:pt idx="3740">
                  <c:v>7364877</c:v>
                </c:pt>
                <c:pt idx="3741">
                  <c:v>7364892</c:v>
                </c:pt>
                <c:pt idx="3742">
                  <c:v>7364914</c:v>
                </c:pt>
                <c:pt idx="3743">
                  <c:v>7364909</c:v>
                </c:pt>
                <c:pt idx="3744">
                  <c:v>7364884</c:v>
                </c:pt>
                <c:pt idx="3745">
                  <c:v>7364876</c:v>
                </c:pt>
                <c:pt idx="3746">
                  <c:v>7364904</c:v>
                </c:pt>
                <c:pt idx="3747">
                  <c:v>7364904</c:v>
                </c:pt>
                <c:pt idx="3748">
                  <c:v>7364920</c:v>
                </c:pt>
                <c:pt idx="3749">
                  <c:v>7364893</c:v>
                </c:pt>
                <c:pt idx="3750">
                  <c:v>7364876</c:v>
                </c:pt>
                <c:pt idx="3751">
                  <c:v>7364875</c:v>
                </c:pt>
                <c:pt idx="3752">
                  <c:v>7364870</c:v>
                </c:pt>
                <c:pt idx="3753">
                  <c:v>7364880</c:v>
                </c:pt>
                <c:pt idx="3754">
                  <c:v>7364880</c:v>
                </c:pt>
                <c:pt idx="3755">
                  <c:v>7364886</c:v>
                </c:pt>
                <c:pt idx="3756">
                  <c:v>7364882</c:v>
                </c:pt>
                <c:pt idx="3757">
                  <c:v>7364862</c:v>
                </c:pt>
                <c:pt idx="3758">
                  <c:v>7364873</c:v>
                </c:pt>
                <c:pt idx="3759">
                  <c:v>7364876</c:v>
                </c:pt>
                <c:pt idx="3760">
                  <c:v>7364869</c:v>
                </c:pt>
                <c:pt idx="3761">
                  <c:v>7364869</c:v>
                </c:pt>
                <c:pt idx="3762">
                  <c:v>7364872</c:v>
                </c:pt>
                <c:pt idx="3763">
                  <c:v>7364869</c:v>
                </c:pt>
                <c:pt idx="3764">
                  <c:v>7364851</c:v>
                </c:pt>
                <c:pt idx="3765">
                  <c:v>7364851</c:v>
                </c:pt>
                <c:pt idx="3766">
                  <c:v>7364850</c:v>
                </c:pt>
                <c:pt idx="3767">
                  <c:v>7364865</c:v>
                </c:pt>
                <c:pt idx="3768">
                  <c:v>7364865</c:v>
                </c:pt>
                <c:pt idx="3769">
                  <c:v>7364883</c:v>
                </c:pt>
                <c:pt idx="3770">
                  <c:v>7364870</c:v>
                </c:pt>
                <c:pt idx="3771">
                  <c:v>7364875</c:v>
                </c:pt>
                <c:pt idx="3772">
                  <c:v>7364866</c:v>
                </c:pt>
                <c:pt idx="3773">
                  <c:v>7364856</c:v>
                </c:pt>
                <c:pt idx="3774">
                  <c:v>7364856</c:v>
                </c:pt>
                <c:pt idx="3775">
                  <c:v>7364871</c:v>
                </c:pt>
                <c:pt idx="3776">
                  <c:v>7364882</c:v>
                </c:pt>
                <c:pt idx="3777">
                  <c:v>7364854</c:v>
                </c:pt>
                <c:pt idx="3778">
                  <c:v>7364846</c:v>
                </c:pt>
                <c:pt idx="3779">
                  <c:v>7364888</c:v>
                </c:pt>
                <c:pt idx="3780">
                  <c:v>7364898</c:v>
                </c:pt>
                <c:pt idx="3781">
                  <c:v>7364898</c:v>
                </c:pt>
                <c:pt idx="3782">
                  <c:v>7364899</c:v>
                </c:pt>
                <c:pt idx="3783">
                  <c:v>7364870</c:v>
                </c:pt>
                <c:pt idx="3784">
                  <c:v>7364830</c:v>
                </c:pt>
                <c:pt idx="3785">
                  <c:v>7364864</c:v>
                </c:pt>
                <c:pt idx="3786">
                  <c:v>7364886</c:v>
                </c:pt>
                <c:pt idx="3787">
                  <c:v>7364886</c:v>
                </c:pt>
                <c:pt idx="3788">
                  <c:v>7364886</c:v>
                </c:pt>
                <c:pt idx="3789">
                  <c:v>7364889</c:v>
                </c:pt>
                <c:pt idx="3790">
                  <c:v>7364884</c:v>
                </c:pt>
                <c:pt idx="3791">
                  <c:v>7364893</c:v>
                </c:pt>
                <c:pt idx="3792">
                  <c:v>7364879</c:v>
                </c:pt>
                <c:pt idx="3793">
                  <c:v>7364866</c:v>
                </c:pt>
                <c:pt idx="3794">
                  <c:v>7364861</c:v>
                </c:pt>
                <c:pt idx="3795">
                  <c:v>7364861</c:v>
                </c:pt>
                <c:pt idx="3796">
                  <c:v>7364862</c:v>
                </c:pt>
                <c:pt idx="3797">
                  <c:v>7364891</c:v>
                </c:pt>
                <c:pt idx="3798">
                  <c:v>7364895</c:v>
                </c:pt>
                <c:pt idx="3799">
                  <c:v>7364881</c:v>
                </c:pt>
                <c:pt idx="3800">
                  <c:v>7364871</c:v>
                </c:pt>
                <c:pt idx="3801">
                  <c:v>7364849</c:v>
                </c:pt>
                <c:pt idx="3802">
                  <c:v>7364849</c:v>
                </c:pt>
                <c:pt idx="3803">
                  <c:v>7364858</c:v>
                </c:pt>
                <c:pt idx="3804">
                  <c:v>7364866</c:v>
                </c:pt>
                <c:pt idx="3805">
                  <c:v>7364853</c:v>
                </c:pt>
                <c:pt idx="3806">
                  <c:v>7364881</c:v>
                </c:pt>
                <c:pt idx="3807">
                  <c:v>7364861</c:v>
                </c:pt>
                <c:pt idx="3808">
                  <c:v>7364842</c:v>
                </c:pt>
                <c:pt idx="3809">
                  <c:v>7364842</c:v>
                </c:pt>
                <c:pt idx="3810">
                  <c:v>7364863</c:v>
                </c:pt>
                <c:pt idx="3811">
                  <c:v>7364844</c:v>
                </c:pt>
                <c:pt idx="3812">
                  <c:v>7364847</c:v>
                </c:pt>
                <c:pt idx="3813">
                  <c:v>7364875</c:v>
                </c:pt>
                <c:pt idx="3814">
                  <c:v>7364881</c:v>
                </c:pt>
                <c:pt idx="3815">
                  <c:v>7364881</c:v>
                </c:pt>
                <c:pt idx="3816">
                  <c:v>7364881</c:v>
                </c:pt>
                <c:pt idx="3817">
                  <c:v>7364877</c:v>
                </c:pt>
                <c:pt idx="3818">
                  <c:v>7364863</c:v>
                </c:pt>
                <c:pt idx="3819">
                  <c:v>7364848</c:v>
                </c:pt>
                <c:pt idx="3820">
                  <c:v>7364871</c:v>
                </c:pt>
                <c:pt idx="3821">
                  <c:v>7364867</c:v>
                </c:pt>
                <c:pt idx="3822">
                  <c:v>7364862</c:v>
                </c:pt>
                <c:pt idx="3823">
                  <c:v>7364862</c:v>
                </c:pt>
                <c:pt idx="3824">
                  <c:v>7364890</c:v>
                </c:pt>
                <c:pt idx="3825">
                  <c:v>7364870</c:v>
                </c:pt>
                <c:pt idx="3826">
                  <c:v>7364866</c:v>
                </c:pt>
                <c:pt idx="3827">
                  <c:v>7364902</c:v>
                </c:pt>
                <c:pt idx="3828">
                  <c:v>7364895</c:v>
                </c:pt>
                <c:pt idx="3829">
                  <c:v>7364875</c:v>
                </c:pt>
                <c:pt idx="3830">
                  <c:v>7364875</c:v>
                </c:pt>
                <c:pt idx="3831">
                  <c:v>7364882</c:v>
                </c:pt>
                <c:pt idx="3832">
                  <c:v>7364868</c:v>
                </c:pt>
                <c:pt idx="3833">
                  <c:v>7364860</c:v>
                </c:pt>
                <c:pt idx="3834">
                  <c:v>7364868</c:v>
                </c:pt>
                <c:pt idx="3835">
                  <c:v>7364863</c:v>
                </c:pt>
                <c:pt idx="3836">
                  <c:v>7364869</c:v>
                </c:pt>
                <c:pt idx="3837">
                  <c:v>7364869</c:v>
                </c:pt>
                <c:pt idx="3838">
                  <c:v>7364872</c:v>
                </c:pt>
                <c:pt idx="3839">
                  <c:v>7364848</c:v>
                </c:pt>
                <c:pt idx="3840">
                  <c:v>7364840</c:v>
                </c:pt>
                <c:pt idx="3841">
                  <c:v>7364846</c:v>
                </c:pt>
                <c:pt idx="3842">
                  <c:v>7364855</c:v>
                </c:pt>
                <c:pt idx="3843">
                  <c:v>7364865</c:v>
                </c:pt>
                <c:pt idx="3844">
                  <c:v>7364865</c:v>
                </c:pt>
                <c:pt idx="3845">
                  <c:v>7364841</c:v>
                </c:pt>
                <c:pt idx="3846">
                  <c:v>7364834</c:v>
                </c:pt>
                <c:pt idx="3847">
                  <c:v>7364860</c:v>
                </c:pt>
                <c:pt idx="3848">
                  <c:v>7364853</c:v>
                </c:pt>
                <c:pt idx="3849">
                  <c:v>7364870</c:v>
                </c:pt>
                <c:pt idx="3850">
                  <c:v>7364870</c:v>
                </c:pt>
                <c:pt idx="3851">
                  <c:v>7364881</c:v>
                </c:pt>
                <c:pt idx="3852">
                  <c:v>7364851</c:v>
                </c:pt>
                <c:pt idx="3853">
                  <c:v>7364837</c:v>
                </c:pt>
                <c:pt idx="3854">
                  <c:v>7364835</c:v>
                </c:pt>
                <c:pt idx="3855">
                  <c:v>7364849</c:v>
                </c:pt>
                <c:pt idx="3856">
                  <c:v>7364858</c:v>
                </c:pt>
                <c:pt idx="3857">
                  <c:v>7364858</c:v>
                </c:pt>
                <c:pt idx="3858">
                  <c:v>7364871</c:v>
                </c:pt>
                <c:pt idx="3859">
                  <c:v>7364854</c:v>
                </c:pt>
                <c:pt idx="3860">
                  <c:v>7364824</c:v>
                </c:pt>
                <c:pt idx="3861">
                  <c:v>7364838</c:v>
                </c:pt>
                <c:pt idx="3862">
                  <c:v>7364866</c:v>
                </c:pt>
                <c:pt idx="3863">
                  <c:v>7364855</c:v>
                </c:pt>
                <c:pt idx="3864">
                  <c:v>7364855</c:v>
                </c:pt>
                <c:pt idx="3865">
                  <c:v>7364836</c:v>
                </c:pt>
                <c:pt idx="3866">
                  <c:v>7364835</c:v>
                </c:pt>
                <c:pt idx="3867">
                  <c:v>7364842</c:v>
                </c:pt>
                <c:pt idx="3868">
                  <c:v>7364851</c:v>
                </c:pt>
                <c:pt idx="3869">
                  <c:v>7364854</c:v>
                </c:pt>
                <c:pt idx="3870">
                  <c:v>7364868</c:v>
                </c:pt>
                <c:pt idx="3871">
                  <c:v>7364868</c:v>
                </c:pt>
                <c:pt idx="3872">
                  <c:v>7364854</c:v>
                </c:pt>
                <c:pt idx="3873">
                  <c:v>7364826</c:v>
                </c:pt>
                <c:pt idx="3874">
                  <c:v>7364830</c:v>
                </c:pt>
                <c:pt idx="3875">
                  <c:v>7364830</c:v>
                </c:pt>
                <c:pt idx="3876">
                  <c:v>7364847</c:v>
                </c:pt>
                <c:pt idx="3877">
                  <c:v>7364865</c:v>
                </c:pt>
                <c:pt idx="3878">
                  <c:v>7364865</c:v>
                </c:pt>
                <c:pt idx="3879">
                  <c:v>7364831</c:v>
                </c:pt>
                <c:pt idx="3880">
                  <c:v>7364820</c:v>
                </c:pt>
                <c:pt idx="3881">
                  <c:v>7364856</c:v>
                </c:pt>
                <c:pt idx="3882">
                  <c:v>7364860</c:v>
                </c:pt>
                <c:pt idx="3883">
                  <c:v>7364847</c:v>
                </c:pt>
                <c:pt idx="3884">
                  <c:v>7364886</c:v>
                </c:pt>
                <c:pt idx="3885">
                  <c:v>7364886</c:v>
                </c:pt>
                <c:pt idx="3886">
                  <c:v>7364866</c:v>
                </c:pt>
                <c:pt idx="3887">
                  <c:v>7364826</c:v>
                </c:pt>
                <c:pt idx="3888">
                  <c:v>7364834</c:v>
                </c:pt>
                <c:pt idx="3889">
                  <c:v>7364863</c:v>
                </c:pt>
                <c:pt idx="3890">
                  <c:v>7364860</c:v>
                </c:pt>
                <c:pt idx="3891">
                  <c:v>7364839</c:v>
                </c:pt>
                <c:pt idx="3892">
                  <c:v>7364839</c:v>
                </c:pt>
                <c:pt idx="3893">
                  <c:v>7364848</c:v>
                </c:pt>
                <c:pt idx="3894">
                  <c:v>7364850</c:v>
                </c:pt>
                <c:pt idx="3895">
                  <c:v>7364842</c:v>
                </c:pt>
                <c:pt idx="3896">
                  <c:v>7364840</c:v>
                </c:pt>
                <c:pt idx="3897">
                  <c:v>7364850</c:v>
                </c:pt>
                <c:pt idx="3898">
                  <c:v>7364841</c:v>
                </c:pt>
                <c:pt idx="3899">
                  <c:v>7364841</c:v>
                </c:pt>
                <c:pt idx="3900">
                  <c:v>7364831</c:v>
                </c:pt>
                <c:pt idx="3901">
                  <c:v>7364857</c:v>
                </c:pt>
                <c:pt idx="3902">
                  <c:v>7364865</c:v>
                </c:pt>
                <c:pt idx="3903">
                  <c:v>7364848</c:v>
                </c:pt>
                <c:pt idx="3904">
                  <c:v>7364860</c:v>
                </c:pt>
                <c:pt idx="3905">
                  <c:v>7364858</c:v>
                </c:pt>
                <c:pt idx="3906">
                  <c:v>7364858</c:v>
                </c:pt>
                <c:pt idx="3907">
                  <c:v>7364848</c:v>
                </c:pt>
                <c:pt idx="3908">
                  <c:v>7364848</c:v>
                </c:pt>
                <c:pt idx="3909">
                  <c:v>7364867</c:v>
                </c:pt>
                <c:pt idx="3910">
                  <c:v>7364881</c:v>
                </c:pt>
                <c:pt idx="3911">
                  <c:v>7364856</c:v>
                </c:pt>
                <c:pt idx="3912">
                  <c:v>7364850</c:v>
                </c:pt>
                <c:pt idx="3913">
                  <c:v>7364850</c:v>
                </c:pt>
                <c:pt idx="3914">
                  <c:v>7364846</c:v>
                </c:pt>
                <c:pt idx="3915">
                  <c:v>7364821</c:v>
                </c:pt>
                <c:pt idx="3916">
                  <c:v>7364821</c:v>
                </c:pt>
                <c:pt idx="3917">
                  <c:v>7364858</c:v>
                </c:pt>
                <c:pt idx="3918">
                  <c:v>7364878</c:v>
                </c:pt>
                <c:pt idx="3919">
                  <c:v>7364867</c:v>
                </c:pt>
                <c:pt idx="3920">
                  <c:v>7364867</c:v>
                </c:pt>
                <c:pt idx="3921">
                  <c:v>7364861</c:v>
                </c:pt>
                <c:pt idx="3922">
                  <c:v>7364862</c:v>
                </c:pt>
                <c:pt idx="3923">
                  <c:v>7364838</c:v>
                </c:pt>
                <c:pt idx="3924">
                  <c:v>7364840</c:v>
                </c:pt>
                <c:pt idx="3925">
                  <c:v>7364853</c:v>
                </c:pt>
                <c:pt idx="3926">
                  <c:v>7364853</c:v>
                </c:pt>
                <c:pt idx="3927">
                  <c:v>7364859</c:v>
                </c:pt>
                <c:pt idx="3928">
                  <c:v>7364845</c:v>
                </c:pt>
                <c:pt idx="3929">
                  <c:v>7364828</c:v>
                </c:pt>
                <c:pt idx="3930">
                  <c:v>7364811</c:v>
                </c:pt>
                <c:pt idx="3931">
                  <c:v>7364796</c:v>
                </c:pt>
                <c:pt idx="3932">
                  <c:v>7364830</c:v>
                </c:pt>
                <c:pt idx="3933">
                  <c:v>7364830</c:v>
                </c:pt>
                <c:pt idx="3934">
                  <c:v>7364842</c:v>
                </c:pt>
                <c:pt idx="3935">
                  <c:v>7364852</c:v>
                </c:pt>
                <c:pt idx="3936">
                  <c:v>7364867</c:v>
                </c:pt>
                <c:pt idx="3937">
                  <c:v>7364849</c:v>
                </c:pt>
                <c:pt idx="3938">
                  <c:v>7364856</c:v>
                </c:pt>
                <c:pt idx="3939">
                  <c:v>7364874</c:v>
                </c:pt>
                <c:pt idx="3940">
                  <c:v>7364874</c:v>
                </c:pt>
                <c:pt idx="3941">
                  <c:v>7364839</c:v>
                </c:pt>
                <c:pt idx="3942">
                  <c:v>7364820</c:v>
                </c:pt>
                <c:pt idx="3943">
                  <c:v>7364840</c:v>
                </c:pt>
                <c:pt idx="3944">
                  <c:v>7364863</c:v>
                </c:pt>
                <c:pt idx="3945">
                  <c:v>7364833</c:v>
                </c:pt>
                <c:pt idx="3946">
                  <c:v>7364830</c:v>
                </c:pt>
                <c:pt idx="3947">
                  <c:v>7364830</c:v>
                </c:pt>
                <c:pt idx="3948">
                  <c:v>7364851</c:v>
                </c:pt>
                <c:pt idx="3949">
                  <c:v>7364825</c:v>
                </c:pt>
                <c:pt idx="3950">
                  <c:v>7364828</c:v>
                </c:pt>
                <c:pt idx="3951">
                  <c:v>7364849</c:v>
                </c:pt>
                <c:pt idx="3952">
                  <c:v>7364860</c:v>
                </c:pt>
                <c:pt idx="3953">
                  <c:v>7364870</c:v>
                </c:pt>
                <c:pt idx="3954">
                  <c:v>7364870</c:v>
                </c:pt>
                <c:pt idx="3955">
                  <c:v>7364856</c:v>
                </c:pt>
                <c:pt idx="3956">
                  <c:v>7364824</c:v>
                </c:pt>
                <c:pt idx="3957">
                  <c:v>7364838</c:v>
                </c:pt>
                <c:pt idx="3958">
                  <c:v>7364844</c:v>
                </c:pt>
                <c:pt idx="3959">
                  <c:v>7364826</c:v>
                </c:pt>
                <c:pt idx="3960">
                  <c:v>7364832</c:v>
                </c:pt>
                <c:pt idx="3961">
                  <c:v>7364832</c:v>
                </c:pt>
                <c:pt idx="3962">
                  <c:v>7364838</c:v>
                </c:pt>
                <c:pt idx="3963">
                  <c:v>7364847</c:v>
                </c:pt>
                <c:pt idx="3964">
                  <c:v>7364862</c:v>
                </c:pt>
                <c:pt idx="3965">
                  <c:v>7364848</c:v>
                </c:pt>
                <c:pt idx="3966">
                  <c:v>7364833</c:v>
                </c:pt>
                <c:pt idx="3967">
                  <c:v>7364828</c:v>
                </c:pt>
                <c:pt idx="3968">
                  <c:v>7364828</c:v>
                </c:pt>
                <c:pt idx="3969">
                  <c:v>7364846</c:v>
                </c:pt>
                <c:pt idx="3970">
                  <c:v>7364829</c:v>
                </c:pt>
                <c:pt idx="3971">
                  <c:v>7364826</c:v>
                </c:pt>
                <c:pt idx="3972">
                  <c:v>7364862</c:v>
                </c:pt>
                <c:pt idx="3973">
                  <c:v>7364849</c:v>
                </c:pt>
                <c:pt idx="3974">
                  <c:v>7364844</c:v>
                </c:pt>
                <c:pt idx="3975">
                  <c:v>7364844</c:v>
                </c:pt>
                <c:pt idx="3976">
                  <c:v>7364859</c:v>
                </c:pt>
                <c:pt idx="3977">
                  <c:v>7364851</c:v>
                </c:pt>
                <c:pt idx="3978">
                  <c:v>7364841</c:v>
                </c:pt>
                <c:pt idx="3979">
                  <c:v>7364853</c:v>
                </c:pt>
                <c:pt idx="3980">
                  <c:v>7364849</c:v>
                </c:pt>
                <c:pt idx="3981">
                  <c:v>7364827</c:v>
                </c:pt>
                <c:pt idx="3982">
                  <c:v>7364827</c:v>
                </c:pt>
                <c:pt idx="3983">
                  <c:v>7364822</c:v>
                </c:pt>
                <c:pt idx="3984">
                  <c:v>7364831</c:v>
                </c:pt>
                <c:pt idx="3985">
                  <c:v>7364848</c:v>
                </c:pt>
                <c:pt idx="3986">
                  <c:v>7364844</c:v>
                </c:pt>
                <c:pt idx="3987">
                  <c:v>7364820</c:v>
                </c:pt>
                <c:pt idx="3988">
                  <c:v>7364811</c:v>
                </c:pt>
                <c:pt idx="3989">
                  <c:v>7364811</c:v>
                </c:pt>
                <c:pt idx="3990">
                  <c:v>7364828</c:v>
                </c:pt>
                <c:pt idx="3991">
                  <c:v>7364855</c:v>
                </c:pt>
                <c:pt idx="3992">
                  <c:v>7364830</c:v>
                </c:pt>
                <c:pt idx="3993">
                  <c:v>7364829</c:v>
                </c:pt>
                <c:pt idx="3994">
                  <c:v>7364841</c:v>
                </c:pt>
                <c:pt idx="3995">
                  <c:v>7364825</c:v>
                </c:pt>
                <c:pt idx="3996">
                  <c:v>7364825</c:v>
                </c:pt>
                <c:pt idx="3997">
                  <c:v>7364836</c:v>
                </c:pt>
                <c:pt idx="3998">
                  <c:v>7364858</c:v>
                </c:pt>
                <c:pt idx="3999">
                  <c:v>7364849</c:v>
                </c:pt>
                <c:pt idx="4000">
                  <c:v>7364850</c:v>
                </c:pt>
                <c:pt idx="4001">
                  <c:v>7364857</c:v>
                </c:pt>
                <c:pt idx="4002">
                  <c:v>7364869</c:v>
                </c:pt>
                <c:pt idx="4003">
                  <c:v>7364869</c:v>
                </c:pt>
                <c:pt idx="4004">
                  <c:v>7364857</c:v>
                </c:pt>
                <c:pt idx="4005">
                  <c:v>7364829</c:v>
                </c:pt>
                <c:pt idx="4006">
                  <c:v>7364836</c:v>
                </c:pt>
                <c:pt idx="4007">
                  <c:v>7364841</c:v>
                </c:pt>
                <c:pt idx="4008">
                  <c:v>7364830</c:v>
                </c:pt>
                <c:pt idx="4009">
                  <c:v>7364830</c:v>
                </c:pt>
                <c:pt idx="4010">
                  <c:v>7364828</c:v>
                </c:pt>
                <c:pt idx="4011">
                  <c:v>7364827</c:v>
                </c:pt>
                <c:pt idx="4012">
                  <c:v>7364825</c:v>
                </c:pt>
                <c:pt idx="4013">
                  <c:v>7364835</c:v>
                </c:pt>
                <c:pt idx="4014">
                  <c:v>7364846</c:v>
                </c:pt>
                <c:pt idx="4015">
                  <c:v>7364859</c:v>
                </c:pt>
                <c:pt idx="4016">
                  <c:v>7364859</c:v>
                </c:pt>
                <c:pt idx="4017">
                  <c:v>7364842</c:v>
                </c:pt>
                <c:pt idx="4018">
                  <c:v>7364845</c:v>
                </c:pt>
                <c:pt idx="4019">
                  <c:v>7364860</c:v>
                </c:pt>
                <c:pt idx="4020">
                  <c:v>7364859</c:v>
                </c:pt>
                <c:pt idx="4021">
                  <c:v>7364849</c:v>
                </c:pt>
                <c:pt idx="4022">
                  <c:v>7364844</c:v>
                </c:pt>
                <c:pt idx="4023">
                  <c:v>7364844</c:v>
                </c:pt>
                <c:pt idx="4024">
                  <c:v>7364835</c:v>
                </c:pt>
                <c:pt idx="4025">
                  <c:v>7364823</c:v>
                </c:pt>
                <c:pt idx="4026">
                  <c:v>7364820</c:v>
                </c:pt>
                <c:pt idx="4027">
                  <c:v>7364814</c:v>
                </c:pt>
                <c:pt idx="4028">
                  <c:v>7364835</c:v>
                </c:pt>
                <c:pt idx="4029">
                  <c:v>7364866</c:v>
                </c:pt>
                <c:pt idx="4030">
                  <c:v>7364866</c:v>
                </c:pt>
                <c:pt idx="4031">
                  <c:v>7364858</c:v>
                </c:pt>
                <c:pt idx="4032">
                  <c:v>7364839</c:v>
                </c:pt>
                <c:pt idx="4033">
                  <c:v>7364840</c:v>
                </c:pt>
                <c:pt idx="4034">
                  <c:v>7364841</c:v>
                </c:pt>
                <c:pt idx="4035">
                  <c:v>7364857</c:v>
                </c:pt>
                <c:pt idx="4036">
                  <c:v>7364870</c:v>
                </c:pt>
                <c:pt idx="4037">
                  <c:v>7364870</c:v>
                </c:pt>
                <c:pt idx="4038">
                  <c:v>7364849</c:v>
                </c:pt>
                <c:pt idx="4039">
                  <c:v>7364816</c:v>
                </c:pt>
                <c:pt idx="4040">
                  <c:v>7364825</c:v>
                </c:pt>
                <c:pt idx="4041">
                  <c:v>7364814</c:v>
                </c:pt>
                <c:pt idx="4042">
                  <c:v>7364790</c:v>
                </c:pt>
                <c:pt idx="4043">
                  <c:v>7364811</c:v>
                </c:pt>
                <c:pt idx="4044">
                  <c:v>7364811</c:v>
                </c:pt>
                <c:pt idx="4045">
                  <c:v>7364843</c:v>
                </c:pt>
                <c:pt idx="4046">
                  <c:v>7364851</c:v>
                </c:pt>
                <c:pt idx="4047">
                  <c:v>7364833</c:v>
                </c:pt>
                <c:pt idx="4048">
                  <c:v>7364844</c:v>
                </c:pt>
                <c:pt idx="4049">
                  <c:v>7364857</c:v>
                </c:pt>
                <c:pt idx="4050">
                  <c:v>7364857</c:v>
                </c:pt>
                <c:pt idx="4051">
                  <c:v>7364857</c:v>
                </c:pt>
                <c:pt idx="4052">
                  <c:v>7364869</c:v>
                </c:pt>
                <c:pt idx="4053">
                  <c:v>7364876</c:v>
                </c:pt>
                <c:pt idx="4054">
                  <c:v>7364842</c:v>
                </c:pt>
                <c:pt idx="4055">
                  <c:v>7364830</c:v>
                </c:pt>
                <c:pt idx="4056">
                  <c:v>7364842</c:v>
                </c:pt>
                <c:pt idx="4057">
                  <c:v>7364830</c:v>
                </c:pt>
                <c:pt idx="4058">
                  <c:v>7364830</c:v>
                </c:pt>
                <c:pt idx="4059">
                  <c:v>7364819</c:v>
                </c:pt>
                <c:pt idx="4060">
                  <c:v>7364820</c:v>
                </c:pt>
                <c:pt idx="4061">
                  <c:v>7364833</c:v>
                </c:pt>
                <c:pt idx="4062">
                  <c:v>7364839</c:v>
                </c:pt>
                <c:pt idx="4063">
                  <c:v>7364851</c:v>
                </c:pt>
                <c:pt idx="4064">
                  <c:v>7364821</c:v>
                </c:pt>
                <c:pt idx="4065">
                  <c:v>7364821</c:v>
                </c:pt>
                <c:pt idx="4066">
                  <c:v>7364813</c:v>
                </c:pt>
                <c:pt idx="4067">
                  <c:v>7364861</c:v>
                </c:pt>
                <c:pt idx="4068">
                  <c:v>7364844</c:v>
                </c:pt>
                <c:pt idx="4069">
                  <c:v>7364838</c:v>
                </c:pt>
                <c:pt idx="4070">
                  <c:v>7364842</c:v>
                </c:pt>
                <c:pt idx="4071">
                  <c:v>7364848</c:v>
                </c:pt>
                <c:pt idx="4072">
                  <c:v>7364848</c:v>
                </c:pt>
                <c:pt idx="4073">
                  <c:v>7364843</c:v>
                </c:pt>
                <c:pt idx="4074">
                  <c:v>7364845</c:v>
                </c:pt>
                <c:pt idx="4075">
                  <c:v>7364852</c:v>
                </c:pt>
                <c:pt idx="4076">
                  <c:v>7364812</c:v>
                </c:pt>
                <c:pt idx="4077">
                  <c:v>7364811</c:v>
                </c:pt>
                <c:pt idx="4078">
                  <c:v>7364811</c:v>
                </c:pt>
                <c:pt idx="4079">
                  <c:v>7364830</c:v>
                </c:pt>
                <c:pt idx="4080">
                  <c:v>7364822</c:v>
                </c:pt>
                <c:pt idx="4081">
                  <c:v>7364826</c:v>
                </c:pt>
                <c:pt idx="4082">
                  <c:v>7364845</c:v>
                </c:pt>
                <c:pt idx="4083">
                  <c:v>7364838</c:v>
                </c:pt>
                <c:pt idx="4084">
                  <c:v>7364853</c:v>
                </c:pt>
                <c:pt idx="4085">
                  <c:v>7364838</c:v>
                </c:pt>
                <c:pt idx="4086">
                  <c:v>7364838</c:v>
                </c:pt>
                <c:pt idx="4087">
                  <c:v>7364817</c:v>
                </c:pt>
                <c:pt idx="4088">
                  <c:v>7364851</c:v>
                </c:pt>
                <c:pt idx="4089">
                  <c:v>7364869</c:v>
                </c:pt>
                <c:pt idx="4090">
                  <c:v>7364831</c:v>
                </c:pt>
                <c:pt idx="4091">
                  <c:v>7364836</c:v>
                </c:pt>
                <c:pt idx="4092">
                  <c:v>7364836</c:v>
                </c:pt>
                <c:pt idx="4093">
                  <c:v>7364853</c:v>
                </c:pt>
                <c:pt idx="4094">
                  <c:v>7364833</c:v>
                </c:pt>
                <c:pt idx="4095">
                  <c:v>7364816</c:v>
                </c:pt>
                <c:pt idx="4096">
                  <c:v>7364802</c:v>
                </c:pt>
                <c:pt idx="4097">
                  <c:v>7364802</c:v>
                </c:pt>
                <c:pt idx="4098">
                  <c:v>7364827</c:v>
                </c:pt>
                <c:pt idx="4099">
                  <c:v>7364827</c:v>
                </c:pt>
                <c:pt idx="4100">
                  <c:v>7364835</c:v>
                </c:pt>
                <c:pt idx="4101">
                  <c:v>7364825</c:v>
                </c:pt>
                <c:pt idx="4102">
                  <c:v>7364829</c:v>
                </c:pt>
                <c:pt idx="4103">
                  <c:v>7364822</c:v>
                </c:pt>
                <c:pt idx="4104">
                  <c:v>7364824</c:v>
                </c:pt>
                <c:pt idx="4105">
                  <c:v>7364806</c:v>
                </c:pt>
                <c:pt idx="4106">
                  <c:v>7364806</c:v>
                </c:pt>
                <c:pt idx="4107">
                  <c:v>7364787</c:v>
                </c:pt>
                <c:pt idx="4108">
                  <c:v>7364790</c:v>
                </c:pt>
                <c:pt idx="4109">
                  <c:v>7364787</c:v>
                </c:pt>
                <c:pt idx="4110">
                  <c:v>7364788</c:v>
                </c:pt>
                <c:pt idx="4111">
                  <c:v>7364789</c:v>
                </c:pt>
                <c:pt idx="4112">
                  <c:v>7364803</c:v>
                </c:pt>
                <c:pt idx="4113">
                  <c:v>7364803</c:v>
                </c:pt>
                <c:pt idx="4114">
                  <c:v>7364762</c:v>
                </c:pt>
                <c:pt idx="4115">
                  <c:v>7364744</c:v>
                </c:pt>
                <c:pt idx="4116">
                  <c:v>7364778</c:v>
                </c:pt>
                <c:pt idx="4117">
                  <c:v>7364779</c:v>
                </c:pt>
                <c:pt idx="4118">
                  <c:v>7364762</c:v>
                </c:pt>
                <c:pt idx="4119">
                  <c:v>7364748</c:v>
                </c:pt>
                <c:pt idx="4120">
                  <c:v>7364748</c:v>
                </c:pt>
                <c:pt idx="4121">
                  <c:v>7364735</c:v>
                </c:pt>
                <c:pt idx="4122">
                  <c:v>7364761</c:v>
                </c:pt>
                <c:pt idx="4123">
                  <c:v>7364774</c:v>
                </c:pt>
                <c:pt idx="4124">
                  <c:v>7364766</c:v>
                </c:pt>
                <c:pt idx="4125">
                  <c:v>7364743</c:v>
                </c:pt>
                <c:pt idx="4126">
                  <c:v>7364735</c:v>
                </c:pt>
                <c:pt idx="4127">
                  <c:v>7364735</c:v>
                </c:pt>
                <c:pt idx="4128">
                  <c:v>7364734</c:v>
                </c:pt>
                <c:pt idx="4129">
                  <c:v>7364721</c:v>
                </c:pt>
                <c:pt idx="4130">
                  <c:v>7364718</c:v>
                </c:pt>
                <c:pt idx="4131">
                  <c:v>7364725</c:v>
                </c:pt>
                <c:pt idx="4132">
                  <c:v>7364707</c:v>
                </c:pt>
                <c:pt idx="4133">
                  <c:v>7364701</c:v>
                </c:pt>
                <c:pt idx="4134">
                  <c:v>7364701</c:v>
                </c:pt>
                <c:pt idx="4135">
                  <c:v>7364690</c:v>
                </c:pt>
                <c:pt idx="4136">
                  <c:v>7364688</c:v>
                </c:pt>
                <c:pt idx="4137">
                  <c:v>7364689</c:v>
                </c:pt>
                <c:pt idx="4138">
                  <c:v>7364686</c:v>
                </c:pt>
                <c:pt idx="4139">
                  <c:v>7364679</c:v>
                </c:pt>
                <c:pt idx="4140">
                  <c:v>7364666</c:v>
                </c:pt>
                <c:pt idx="4141">
                  <c:v>7364666</c:v>
                </c:pt>
                <c:pt idx="4142">
                  <c:v>7364668</c:v>
                </c:pt>
                <c:pt idx="4143">
                  <c:v>7364671</c:v>
                </c:pt>
                <c:pt idx="4144">
                  <c:v>7364634</c:v>
                </c:pt>
                <c:pt idx="4145">
                  <c:v>7364637</c:v>
                </c:pt>
                <c:pt idx="4146">
                  <c:v>7364644</c:v>
                </c:pt>
                <c:pt idx="4147">
                  <c:v>7364641</c:v>
                </c:pt>
                <c:pt idx="4148">
                  <c:v>7364641</c:v>
                </c:pt>
                <c:pt idx="4149">
                  <c:v>7364634</c:v>
                </c:pt>
                <c:pt idx="4150">
                  <c:v>7364625</c:v>
                </c:pt>
                <c:pt idx="4151">
                  <c:v>7364604</c:v>
                </c:pt>
                <c:pt idx="4152">
                  <c:v>7364611</c:v>
                </c:pt>
                <c:pt idx="4153">
                  <c:v>7364635</c:v>
                </c:pt>
                <c:pt idx="4154">
                  <c:v>7364618</c:v>
                </c:pt>
                <c:pt idx="4155">
                  <c:v>7364618</c:v>
                </c:pt>
                <c:pt idx="4156">
                  <c:v>7364591</c:v>
                </c:pt>
                <c:pt idx="4157">
                  <c:v>7364590</c:v>
                </c:pt>
                <c:pt idx="4158">
                  <c:v>7364583</c:v>
                </c:pt>
                <c:pt idx="4159">
                  <c:v>7364568</c:v>
                </c:pt>
                <c:pt idx="4160">
                  <c:v>7364577</c:v>
                </c:pt>
                <c:pt idx="4161">
                  <c:v>7364589</c:v>
                </c:pt>
                <c:pt idx="4162">
                  <c:v>7364589</c:v>
                </c:pt>
                <c:pt idx="4163">
                  <c:v>7364573</c:v>
                </c:pt>
                <c:pt idx="4164">
                  <c:v>7364567</c:v>
                </c:pt>
                <c:pt idx="4165">
                  <c:v>7364555</c:v>
                </c:pt>
                <c:pt idx="4166">
                  <c:v>7364561</c:v>
                </c:pt>
                <c:pt idx="4167">
                  <c:v>7364553</c:v>
                </c:pt>
                <c:pt idx="4168">
                  <c:v>7364553</c:v>
                </c:pt>
                <c:pt idx="4169">
                  <c:v>7364540</c:v>
                </c:pt>
                <c:pt idx="4170">
                  <c:v>7364534</c:v>
                </c:pt>
                <c:pt idx="4171">
                  <c:v>7364524</c:v>
                </c:pt>
                <c:pt idx="4172">
                  <c:v>7364509</c:v>
                </c:pt>
                <c:pt idx="4173">
                  <c:v>7364490</c:v>
                </c:pt>
                <c:pt idx="4174">
                  <c:v>7364494</c:v>
                </c:pt>
                <c:pt idx="4175">
                  <c:v>7364494</c:v>
                </c:pt>
                <c:pt idx="4176">
                  <c:v>7364495</c:v>
                </c:pt>
                <c:pt idx="4177">
                  <c:v>7364493</c:v>
                </c:pt>
                <c:pt idx="4178">
                  <c:v>7364515</c:v>
                </c:pt>
                <c:pt idx="4179">
                  <c:v>7364493</c:v>
                </c:pt>
                <c:pt idx="4180">
                  <c:v>7364456</c:v>
                </c:pt>
                <c:pt idx="4181">
                  <c:v>7364448</c:v>
                </c:pt>
                <c:pt idx="4182">
                  <c:v>7364448</c:v>
                </c:pt>
                <c:pt idx="4183">
                  <c:v>7364460</c:v>
                </c:pt>
                <c:pt idx="4184">
                  <c:v>7364464</c:v>
                </c:pt>
                <c:pt idx="4185">
                  <c:v>7364442</c:v>
                </c:pt>
                <c:pt idx="4186">
                  <c:v>7364417</c:v>
                </c:pt>
                <c:pt idx="4187">
                  <c:v>7364411</c:v>
                </c:pt>
                <c:pt idx="4188">
                  <c:v>7364407</c:v>
                </c:pt>
                <c:pt idx="4189">
                  <c:v>7364407</c:v>
                </c:pt>
                <c:pt idx="4190">
                  <c:v>7364418</c:v>
                </c:pt>
                <c:pt idx="4191">
                  <c:v>7364411</c:v>
                </c:pt>
                <c:pt idx="4192">
                  <c:v>7364396</c:v>
                </c:pt>
                <c:pt idx="4193">
                  <c:v>7364390</c:v>
                </c:pt>
                <c:pt idx="4194">
                  <c:v>7364390</c:v>
                </c:pt>
                <c:pt idx="4195">
                  <c:v>7364372</c:v>
                </c:pt>
                <c:pt idx="4196">
                  <c:v>7364372</c:v>
                </c:pt>
                <c:pt idx="4197">
                  <c:v>7364372</c:v>
                </c:pt>
                <c:pt idx="4198">
                  <c:v>7364364</c:v>
                </c:pt>
                <c:pt idx="4199">
                  <c:v>7364345</c:v>
                </c:pt>
                <c:pt idx="4200">
                  <c:v>7364346</c:v>
                </c:pt>
                <c:pt idx="4201">
                  <c:v>7364345</c:v>
                </c:pt>
                <c:pt idx="4202">
                  <c:v>7364331</c:v>
                </c:pt>
                <c:pt idx="4203">
                  <c:v>7364331</c:v>
                </c:pt>
                <c:pt idx="4204">
                  <c:v>7364315</c:v>
                </c:pt>
                <c:pt idx="4205">
                  <c:v>7364311</c:v>
                </c:pt>
                <c:pt idx="4206">
                  <c:v>7364321</c:v>
                </c:pt>
                <c:pt idx="4207">
                  <c:v>7364308</c:v>
                </c:pt>
                <c:pt idx="4208">
                  <c:v>7364290</c:v>
                </c:pt>
                <c:pt idx="4209">
                  <c:v>7364285</c:v>
                </c:pt>
                <c:pt idx="4210">
                  <c:v>7364285</c:v>
                </c:pt>
                <c:pt idx="4211">
                  <c:v>7364279</c:v>
                </c:pt>
                <c:pt idx="4212">
                  <c:v>7364278</c:v>
                </c:pt>
                <c:pt idx="4213">
                  <c:v>7364277</c:v>
                </c:pt>
                <c:pt idx="4214">
                  <c:v>7364266</c:v>
                </c:pt>
                <c:pt idx="4215">
                  <c:v>7364276</c:v>
                </c:pt>
                <c:pt idx="4216">
                  <c:v>7364273</c:v>
                </c:pt>
                <c:pt idx="4217">
                  <c:v>7364273</c:v>
                </c:pt>
                <c:pt idx="4218">
                  <c:v>7364245</c:v>
                </c:pt>
                <c:pt idx="4219">
                  <c:v>7364235</c:v>
                </c:pt>
                <c:pt idx="4220">
                  <c:v>7364233</c:v>
                </c:pt>
                <c:pt idx="4221">
                  <c:v>7364229</c:v>
                </c:pt>
                <c:pt idx="4222">
                  <c:v>7364224</c:v>
                </c:pt>
                <c:pt idx="4223">
                  <c:v>7364232</c:v>
                </c:pt>
                <c:pt idx="4224">
                  <c:v>7364232</c:v>
                </c:pt>
                <c:pt idx="4225">
                  <c:v>7364236</c:v>
                </c:pt>
                <c:pt idx="4226">
                  <c:v>7364227</c:v>
                </c:pt>
                <c:pt idx="4227">
                  <c:v>7364210</c:v>
                </c:pt>
                <c:pt idx="4228">
                  <c:v>7364186</c:v>
                </c:pt>
                <c:pt idx="4229">
                  <c:v>7364179</c:v>
                </c:pt>
                <c:pt idx="4230">
                  <c:v>7364190</c:v>
                </c:pt>
                <c:pt idx="4231">
                  <c:v>7364190</c:v>
                </c:pt>
                <c:pt idx="4232">
                  <c:v>7364186</c:v>
                </c:pt>
                <c:pt idx="4233">
                  <c:v>7364182</c:v>
                </c:pt>
                <c:pt idx="4234">
                  <c:v>7364176</c:v>
                </c:pt>
                <c:pt idx="4235">
                  <c:v>7364168</c:v>
                </c:pt>
                <c:pt idx="4236">
                  <c:v>7364153</c:v>
                </c:pt>
                <c:pt idx="4237">
                  <c:v>7364151</c:v>
                </c:pt>
                <c:pt idx="4238">
                  <c:v>7364151</c:v>
                </c:pt>
                <c:pt idx="4239">
                  <c:v>7364154</c:v>
                </c:pt>
                <c:pt idx="4240">
                  <c:v>7364144</c:v>
                </c:pt>
                <c:pt idx="4241">
                  <c:v>7364141</c:v>
                </c:pt>
                <c:pt idx="4242">
                  <c:v>7364135</c:v>
                </c:pt>
                <c:pt idx="4243">
                  <c:v>7364130</c:v>
                </c:pt>
                <c:pt idx="4244">
                  <c:v>7364130</c:v>
                </c:pt>
                <c:pt idx="4245">
                  <c:v>7364113</c:v>
                </c:pt>
                <c:pt idx="4246">
                  <c:v>7364096</c:v>
                </c:pt>
                <c:pt idx="4247">
                  <c:v>7364100</c:v>
                </c:pt>
                <c:pt idx="4248">
                  <c:v>7364123</c:v>
                </c:pt>
                <c:pt idx="4249">
                  <c:v>7364115</c:v>
                </c:pt>
                <c:pt idx="4250">
                  <c:v>7364082</c:v>
                </c:pt>
                <c:pt idx="4251">
                  <c:v>7364082</c:v>
                </c:pt>
                <c:pt idx="4252">
                  <c:v>7364074</c:v>
                </c:pt>
                <c:pt idx="4253">
                  <c:v>7364079</c:v>
                </c:pt>
                <c:pt idx="4254">
                  <c:v>7364066</c:v>
                </c:pt>
                <c:pt idx="4255">
                  <c:v>7364057</c:v>
                </c:pt>
                <c:pt idx="4256">
                  <c:v>7364069</c:v>
                </c:pt>
                <c:pt idx="4257">
                  <c:v>7364056</c:v>
                </c:pt>
                <c:pt idx="4258">
                  <c:v>7364056</c:v>
                </c:pt>
                <c:pt idx="4259">
                  <c:v>7364051</c:v>
                </c:pt>
                <c:pt idx="4260">
                  <c:v>7364056</c:v>
                </c:pt>
                <c:pt idx="4261">
                  <c:v>7364049</c:v>
                </c:pt>
                <c:pt idx="4262">
                  <c:v>7364033</c:v>
                </c:pt>
                <c:pt idx="4263">
                  <c:v>7364037</c:v>
                </c:pt>
                <c:pt idx="4264">
                  <c:v>7364024</c:v>
                </c:pt>
                <c:pt idx="4265">
                  <c:v>7364024</c:v>
                </c:pt>
                <c:pt idx="4266">
                  <c:v>7364011</c:v>
                </c:pt>
                <c:pt idx="4267">
                  <c:v>7364027</c:v>
                </c:pt>
                <c:pt idx="4268">
                  <c:v>7364020</c:v>
                </c:pt>
                <c:pt idx="4269">
                  <c:v>7364016</c:v>
                </c:pt>
                <c:pt idx="4270">
                  <c:v>7364013</c:v>
                </c:pt>
                <c:pt idx="4271">
                  <c:v>7363995</c:v>
                </c:pt>
                <c:pt idx="4272">
                  <c:v>7363995</c:v>
                </c:pt>
                <c:pt idx="4273">
                  <c:v>7363996</c:v>
                </c:pt>
                <c:pt idx="4274">
                  <c:v>7364001</c:v>
                </c:pt>
                <c:pt idx="4275">
                  <c:v>7363984</c:v>
                </c:pt>
                <c:pt idx="4276">
                  <c:v>7363979</c:v>
                </c:pt>
                <c:pt idx="4277">
                  <c:v>7363969</c:v>
                </c:pt>
                <c:pt idx="4278">
                  <c:v>7363950</c:v>
                </c:pt>
                <c:pt idx="4279">
                  <c:v>7363950</c:v>
                </c:pt>
                <c:pt idx="4280">
                  <c:v>7363943</c:v>
                </c:pt>
                <c:pt idx="4281">
                  <c:v>7363955</c:v>
                </c:pt>
                <c:pt idx="4282">
                  <c:v>7363975</c:v>
                </c:pt>
                <c:pt idx="4283">
                  <c:v>7363964</c:v>
                </c:pt>
                <c:pt idx="4284">
                  <c:v>7363946</c:v>
                </c:pt>
                <c:pt idx="4285">
                  <c:v>7363934</c:v>
                </c:pt>
                <c:pt idx="4286">
                  <c:v>7363934</c:v>
                </c:pt>
                <c:pt idx="4287">
                  <c:v>7363931</c:v>
                </c:pt>
                <c:pt idx="4288">
                  <c:v>7363923</c:v>
                </c:pt>
                <c:pt idx="4289">
                  <c:v>7363922</c:v>
                </c:pt>
                <c:pt idx="4290">
                  <c:v>7363920</c:v>
                </c:pt>
                <c:pt idx="4291">
                  <c:v>7363879</c:v>
                </c:pt>
                <c:pt idx="4292">
                  <c:v>7363884</c:v>
                </c:pt>
                <c:pt idx="4293">
                  <c:v>7363884</c:v>
                </c:pt>
                <c:pt idx="4294">
                  <c:v>7363906</c:v>
                </c:pt>
                <c:pt idx="4295">
                  <c:v>7363887</c:v>
                </c:pt>
                <c:pt idx="4296">
                  <c:v>7363874</c:v>
                </c:pt>
                <c:pt idx="4297">
                  <c:v>7363856</c:v>
                </c:pt>
                <c:pt idx="4298">
                  <c:v>7363866</c:v>
                </c:pt>
                <c:pt idx="4299">
                  <c:v>7363888</c:v>
                </c:pt>
                <c:pt idx="4300">
                  <c:v>7363888</c:v>
                </c:pt>
                <c:pt idx="4301">
                  <c:v>7363877</c:v>
                </c:pt>
                <c:pt idx="4302">
                  <c:v>7363862</c:v>
                </c:pt>
                <c:pt idx="4303">
                  <c:v>7363864</c:v>
                </c:pt>
                <c:pt idx="4304">
                  <c:v>7363859</c:v>
                </c:pt>
                <c:pt idx="4305">
                  <c:v>7363856</c:v>
                </c:pt>
                <c:pt idx="4306">
                  <c:v>7363850</c:v>
                </c:pt>
                <c:pt idx="4307">
                  <c:v>7363850</c:v>
                </c:pt>
                <c:pt idx="4308">
                  <c:v>7363836</c:v>
                </c:pt>
                <c:pt idx="4309">
                  <c:v>7363844</c:v>
                </c:pt>
                <c:pt idx="4310">
                  <c:v>7363846</c:v>
                </c:pt>
                <c:pt idx="4311">
                  <c:v>7363840</c:v>
                </c:pt>
                <c:pt idx="4312">
                  <c:v>7363830</c:v>
                </c:pt>
                <c:pt idx="4313">
                  <c:v>7363833</c:v>
                </c:pt>
                <c:pt idx="4314">
                  <c:v>7363833</c:v>
                </c:pt>
                <c:pt idx="4315">
                  <c:v>7363847</c:v>
                </c:pt>
                <c:pt idx="4316">
                  <c:v>7363836</c:v>
                </c:pt>
                <c:pt idx="4317">
                  <c:v>7363820</c:v>
                </c:pt>
                <c:pt idx="4318">
                  <c:v>7363819</c:v>
                </c:pt>
                <c:pt idx="4319">
                  <c:v>7363828</c:v>
                </c:pt>
                <c:pt idx="4320">
                  <c:v>7363828</c:v>
                </c:pt>
                <c:pt idx="4321">
                  <c:v>7363823</c:v>
                </c:pt>
                <c:pt idx="4322">
                  <c:v>7363804</c:v>
                </c:pt>
                <c:pt idx="4323">
                  <c:v>7363794</c:v>
                </c:pt>
                <c:pt idx="4324">
                  <c:v>7363813</c:v>
                </c:pt>
                <c:pt idx="4325">
                  <c:v>7363806</c:v>
                </c:pt>
                <c:pt idx="4326">
                  <c:v>7363794</c:v>
                </c:pt>
                <c:pt idx="4327">
                  <c:v>7363794</c:v>
                </c:pt>
                <c:pt idx="4328">
                  <c:v>7363804</c:v>
                </c:pt>
                <c:pt idx="4329">
                  <c:v>7363781</c:v>
                </c:pt>
                <c:pt idx="4330">
                  <c:v>7363780</c:v>
                </c:pt>
                <c:pt idx="4331">
                  <c:v>7363792</c:v>
                </c:pt>
                <c:pt idx="4332">
                  <c:v>7363772</c:v>
                </c:pt>
                <c:pt idx="4333">
                  <c:v>7363771</c:v>
                </c:pt>
                <c:pt idx="4334">
                  <c:v>7363771</c:v>
                </c:pt>
                <c:pt idx="4335">
                  <c:v>7363776</c:v>
                </c:pt>
                <c:pt idx="4336">
                  <c:v>7363780</c:v>
                </c:pt>
                <c:pt idx="4337">
                  <c:v>7363763</c:v>
                </c:pt>
                <c:pt idx="4338">
                  <c:v>7363760</c:v>
                </c:pt>
                <c:pt idx="4339">
                  <c:v>7363759</c:v>
                </c:pt>
                <c:pt idx="4340">
                  <c:v>7363755</c:v>
                </c:pt>
                <c:pt idx="4341">
                  <c:v>7363755</c:v>
                </c:pt>
                <c:pt idx="4342">
                  <c:v>7363753</c:v>
                </c:pt>
                <c:pt idx="4343">
                  <c:v>7363750</c:v>
                </c:pt>
                <c:pt idx="4344">
                  <c:v>7363734</c:v>
                </c:pt>
                <c:pt idx="4345">
                  <c:v>7363749</c:v>
                </c:pt>
                <c:pt idx="4346">
                  <c:v>7363762</c:v>
                </c:pt>
                <c:pt idx="4347">
                  <c:v>7363753</c:v>
                </c:pt>
                <c:pt idx="4348">
                  <c:v>7363753</c:v>
                </c:pt>
                <c:pt idx="4349">
                  <c:v>7363743</c:v>
                </c:pt>
                <c:pt idx="4350">
                  <c:v>7363737</c:v>
                </c:pt>
                <c:pt idx="4351">
                  <c:v>7363728</c:v>
                </c:pt>
                <c:pt idx="4352">
                  <c:v>7363721</c:v>
                </c:pt>
                <c:pt idx="4353">
                  <c:v>7363739</c:v>
                </c:pt>
                <c:pt idx="4354">
                  <c:v>7363721</c:v>
                </c:pt>
                <c:pt idx="4355">
                  <c:v>7363721</c:v>
                </c:pt>
                <c:pt idx="4356">
                  <c:v>7363718</c:v>
                </c:pt>
                <c:pt idx="4357">
                  <c:v>7363731</c:v>
                </c:pt>
                <c:pt idx="4358">
                  <c:v>7363724</c:v>
                </c:pt>
                <c:pt idx="4359">
                  <c:v>7363728</c:v>
                </c:pt>
                <c:pt idx="4360">
                  <c:v>7363727</c:v>
                </c:pt>
                <c:pt idx="4361">
                  <c:v>7363718</c:v>
                </c:pt>
                <c:pt idx="4362">
                  <c:v>7363718</c:v>
                </c:pt>
                <c:pt idx="4363">
                  <c:v>7363715</c:v>
                </c:pt>
                <c:pt idx="4364">
                  <c:v>7363723</c:v>
                </c:pt>
                <c:pt idx="4365">
                  <c:v>7363732</c:v>
                </c:pt>
                <c:pt idx="4366">
                  <c:v>7363708</c:v>
                </c:pt>
                <c:pt idx="4367">
                  <c:v>7363692</c:v>
                </c:pt>
                <c:pt idx="4368">
                  <c:v>7363711</c:v>
                </c:pt>
                <c:pt idx="4369">
                  <c:v>7363711</c:v>
                </c:pt>
                <c:pt idx="4370">
                  <c:v>7363710</c:v>
                </c:pt>
                <c:pt idx="4371">
                  <c:v>7363698</c:v>
                </c:pt>
                <c:pt idx="4372">
                  <c:v>7363712</c:v>
                </c:pt>
                <c:pt idx="4373">
                  <c:v>7363713</c:v>
                </c:pt>
                <c:pt idx="4374">
                  <c:v>7363682</c:v>
                </c:pt>
                <c:pt idx="4375">
                  <c:v>7363670</c:v>
                </c:pt>
                <c:pt idx="4376">
                  <c:v>7363670</c:v>
                </c:pt>
                <c:pt idx="4377">
                  <c:v>7363677</c:v>
                </c:pt>
                <c:pt idx="4378">
                  <c:v>7363672</c:v>
                </c:pt>
                <c:pt idx="4379">
                  <c:v>7363646</c:v>
                </c:pt>
                <c:pt idx="4380">
                  <c:v>7363675</c:v>
                </c:pt>
                <c:pt idx="4381">
                  <c:v>7363680</c:v>
                </c:pt>
                <c:pt idx="4382">
                  <c:v>7363656</c:v>
                </c:pt>
                <c:pt idx="4383">
                  <c:v>7363656</c:v>
                </c:pt>
                <c:pt idx="4384">
                  <c:v>7363675</c:v>
                </c:pt>
                <c:pt idx="4385">
                  <c:v>7363685</c:v>
                </c:pt>
                <c:pt idx="4386">
                  <c:v>7363688</c:v>
                </c:pt>
                <c:pt idx="4387">
                  <c:v>7363670</c:v>
                </c:pt>
                <c:pt idx="4388">
                  <c:v>7363668</c:v>
                </c:pt>
                <c:pt idx="4389">
                  <c:v>7363675</c:v>
                </c:pt>
                <c:pt idx="4390">
                  <c:v>7363675</c:v>
                </c:pt>
                <c:pt idx="4391">
                  <c:v>7363656</c:v>
                </c:pt>
                <c:pt idx="4392">
                  <c:v>7363636</c:v>
                </c:pt>
                <c:pt idx="4393">
                  <c:v>7363640</c:v>
                </c:pt>
                <c:pt idx="4394">
                  <c:v>7363665</c:v>
                </c:pt>
                <c:pt idx="4395">
                  <c:v>7363659</c:v>
                </c:pt>
                <c:pt idx="4396">
                  <c:v>7363659</c:v>
                </c:pt>
                <c:pt idx="4397">
                  <c:v>7363632</c:v>
                </c:pt>
                <c:pt idx="4398">
                  <c:v>7363628</c:v>
                </c:pt>
                <c:pt idx="4399">
                  <c:v>7363654</c:v>
                </c:pt>
                <c:pt idx="4400">
                  <c:v>7363655</c:v>
                </c:pt>
                <c:pt idx="4401">
                  <c:v>7363652</c:v>
                </c:pt>
                <c:pt idx="4402">
                  <c:v>7363650</c:v>
                </c:pt>
                <c:pt idx="4403">
                  <c:v>7363650</c:v>
                </c:pt>
                <c:pt idx="4404">
                  <c:v>7363651</c:v>
                </c:pt>
                <c:pt idx="4405">
                  <c:v>7363645</c:v>
                </c:pt>
                <c:pt idx="4406">
                  <c:v>7363624</c:v>
                </c:pt>
                <c:pt idx="4407">
                  <c:v>7363618</c:v>
                </c:pt>
                <c:pt idx="4408">
                  <c:v>7363626</c:v>
                </c:pt>
                <c:pt idx="4409">
                  <c:v>7363643</c:v>
                </c:pt>
                <c:pt idx="4410">
                  <c:v>7363643</c:v>
                </c:pt>
                <c:pt idx="4411">
                  <c:v>7363640</c:v>
                </c:pt>
                <c:pt idx="4412">
                  <c:v>7363608</c:v>
                </c:pt>
                <c:pt idx="4413">
                  <c:v>7363626</c:v>
                </c:pt>
                <c:pt idx="4414">
                  <c:v>7363636</c:v>
                </c:pt>
                <c:pt idx="4415">
                  <c:v>7363627</c:v>
                </c:pt>
                <c:pt idx="4416">
                  <c:v>7363623</c:v>
                </c:pt>
                <c:pt idx="4417">
                  <c:v>7363623</c:v>
                </c:pt>
                <c:pt idx="4418">
                  <c:v>7363624</c:v>
                </c:pt>
                <c:pt idx="4419">
                  <c:v>7363642</c:v>
                </c:pt>
                <c:pt idx="4420">
                  <c:v>7363644</c:v>
                </c:pt>
                <c:pt idx="4421">
                  <c:v>7363625</c:v>
                </c:pt>
                <c:pt idx="4422">
                  <c:v>7363603</c:v>
                </c:pt>
                <c:pt idx="4423">
                  <c:v>7363622</c:v>
                </c:pt>
                <c:pt idx="4424">
                  <c:v>7363622</c:v>
                </c:pt>
                <c:pt idx="4425">
                  <c:v>7363629</c:v>
                </c:pt>
                <c:pt idx="4426">
                  <c:v>7363604</c:v>
                </c:pt>
                <c:pt idx="4427">
                  <c:v>7363599</c:v>
                </c:pt>
                <c:pt idx="4428">
                  <c:v>7363596</c:v>
                </c:pt>
                <c:pt idx="4429">
                  <c:v>7363600</c:v>
                </c:pt>
                <c:pt idx="4430">
                  <c:v>7363603</c:v>
                </c:pt>
                <c:pt idx="4431">
                  <c:v>7363603</c:v>
                </c:pt>
                <c:pt idx="4432">
                  <c:v>7363587</c:v>
                </c:pt>
                <c:pt idx="4433">
                  <c:v>7363614</c:v>
                </c:pt>
                <c:pt idx="4434">
                  <c:v>7363619</c:v>
                </c:pt>
                <c:pt idx="4435">
                  <c:v>7363598</c:v>
                </c:pt>
                <c:pt idx="4436">
                  <c:v>7363595</c:v>
                </c:pt>
                <c:pt idx="4437">
                  <c:v>7363571</c:v>
                </c:pt>
                <c:pt idx="4438">
                  <c:v>7363571</c:v>
                </c:pt>
                <c:pt idx="4439">
                  <c:v>7363564</c:v>
                </c:pt>
                <c:pt idx="4440">
                  <c:v>7363569</c:v>
                </c:pt>
                <c:pt idx="4441">
                  <c:v>7363584</c:v>
                </c:pt>
                <c:pt idx="4442">
                  <c:v>7363593</c:v>
                </c:pt>
                <c:pt idx="4443">
                  <c:v>7363594</c:v>
                </c:pt>
                <c:pt idx="4444">
                  <c:v>7363592</c:v>
                </c:pt>
                <c:pt idx="4445">
                  <c:v>7363592</c:v>
                </c:pt>
                <c:pt idx="4446">
                  <c:v>7363575</c:v>
                </c:pt>
                <c:pt idx="4447">
                  <c:v>7363569</c:v>
                </c:pt>
                <c:pt idx="4448">
                  <c:v>7363575</c:v>
                </c:pt>
                <c:pt idx="4449">
                  <c:v>7363566</c:v>
                </c:pt>
                <c:pt idx="4450">
                  <c:v>7363562</c:v>
                </c:pt>
                <c:pt idx="4451">
                  <c:v>7363568</c:v>
                </c:pt>
                <c:pt idx="4452">
                  <c:v>7363568</c:v>
                </c:pt>
                <c:pt idx="4453">
                  <c:v>7363563</c:v>
                </c:pt>
                <c:pt idx="4454">
                  <c:v>7363559</c:v>
                </c:pt>
                <c:pt idx="4455">
                  <c:v>7363578</c:v>
                </c:pt>
                <c:pt idx="4456">
                  <c:v>7363576</c:v>
                </c:pt>
                <c:pt idx="4457">
                  <c:v>7363561</c:v>
                </c:pt>
                <c:pt idx="4458">
                  <c:v>7363562</c:v>
                </c:pt>
                <c:pt idx="4459">
                  <c:v>7363562</c:v>
                </c:pt>
                <c:pt idx="4460">
                  <c:v>7363577</c:v>
                </c:pt>
                <c:pt idx="4461">
                  <c:v>7363574</c:v>
                </c:pt>
                <c:pt idx="4462">
                  <c:v>7363562</c:v>
                </c:pt>
                <c:pt idx="4463">
                  <c:v>7363543</c:v>
                </c:pt>
                <c:pt idx="4464">
                  <c:v>7363558</c:v>
                </c:pt>
                <c:pt idx="4465">
                  <c:v>7363574</c:v>
                </c:pt>
                <c:pt idx="4466">
                  <c:v>7363574</c:v>
                </c:pt>
                <c:pt idx="4467">
                  <c:v>7363569</c:v>
                </c:pt>
                <c:pt idx="4468">
                  <c:v>7363551</c:v>
                </c:pt>
                <c:pt idx="4469">
                  <c:v>7363540</c:v>
                </c:pt>
                <c:pt idx="4470">
                  <c:v>7363551</c:v>
                </c:pt>
                <c:pt idx="4471">
                  <c:v>7363551</c:v>
                </c:pt>
                <c:pt idx="4472">
                  <c:v>7363568</c:v>
                </c:pt>
                <c:pt idx="4473">
                  <c:v>7363568</c:v>
                </c:pt>
                <c:pt idx="4474">
                  <c:v>7363553</c:v>
                </c:pt>
                <c:pt idx="4475">
                  <c:v>7363530</c:v>
                </c:pt>
                <c:pt idx="4476">
                  <c:v>7363545</c:v>
                </c:pt>
                <c:pt idx="4477">
                  <c:v>7363549</c:v>
                </c:pt>
                <c:pt idx="4478">
                  <c:v>7363544</c:v>
                </c:pt>
                <c:pt idx="4479">
                  <c:v>7363549</c:v>
                </c:pt>
                <c:pt idx="4480">
                  <c:v>7363549</c:v>
                </c:pt>
                <c:pt idx="4481">
                  <c:v>7363550</c:v>
                </c:pt>
                <c:pt idx="4482">
                  <c:v>7363545</c:v>
                </c:pt>
                <c:pt idx="4483">
                  <c:v>7363535</c:v>
                </c:pt>
                <c:pt idx="4484">
                  <c:v>7363536</c:v>
                </c:pt>
                <c:pt idx="4485">
                  <c:v>7363551</c:v>
                </c:pt>
                <c:pt idx="4486">
                  <c:v>7363551</c:v>
                </c:pt>
                <c:pt idx="4487">
                  <c:v>7363541</c:v>
                </c:pt>
                <c:pt idx="4488">
                  <c:v>7363527</c:v>
                </c:pt>
                <c:pt idx="4489">
                  <c:v>7363524</c:v>
                </c:pt>
                <c:pt idx="4490">
                  <c:v>7363537</c:v>
                </c:pt>
                <c:pt idx="4491">
                  <c:v>7363544</c:v>
                </c:pt>
                <c:pt idx="4492">
                  <c:v>7363532</c:v>
                </c:pt>
                <c:pt idx="4493">
                  <c:v>7363532</c:v>
                </c:pt>
                <c:pt idx="4494">
                  <c:v>7363528</c:v>
                </c:pt>
                <c:pt idx="4495">
                  <c:v>7363540</c:v>
                </c:pt>
                <c:pt idx="4496">
                  <c:v>7363552</c:v>
                </c:pt>
                <c:pt idx="4497">
                  <c:v>7363556</c:v>
                </c:pt>
                <c:pt idx="4498">
                  <c:v>7363528</c:v>
                </c:pt>
                <c:pt idx="4499">
                  <c:v>7363499</c:v>
                </c:pt>
                <c:pt idx="4500">
                  <c:v>7363499</c:v>
                </c:pt>
                <c:pt idx="4501">
                  <c:v>7363502</c:v>
                </c:pt>
                <c:pt idx="4502">
                  <c:v>7363506</c:v>
                </c:pt>
                <c:pt idx="4503">
                  <c:v>7363514</c:v>
                </c:pt>
                <c:pt idx="4504">
                  <c:v>7363529</c:v>
                </c:pt>
                <c:pt idx="4505">
                  <c:v>7363523</c:v>
                </c:pt>
                <c:pt idx="4506">
                  <c:v>7363491</c:v>
                </c:pt>
                <c:pt idx="4507">
                  <c:v>7363491</c:v>
                </c:pt>
                <c:pt idx="4508">
                  <c:v>7363486</c:v>
                </c:pt>
                <c:pt idx="4509">
                  <c:v>7363503</c:v>
                </c:pt>
                <c:pt idx="4510">
                  <c:v>7363526</c:v>
                </c:pt>
                <c:pt idx="4511">
                  <c:v>7363534</c:v>
                </c:pt>
                <c:pt idx="4512">
                  <c:v>7363515</c:v>
                </c:pt>
                <c:pt idx="4513">
                  <c:v>7363496</c:v>
                </c:pt>
                <c:pt idx="4514">
                  <c:v>7363496</c:v>
                </c:pt>
                <c:pt idx="4515">
                  <c:v>7363504</c:v>
                </c:pt>
                <c:pt idx="4516">
                  <c:v>7363525</c:v>
                </c:pt>
                <c:pt idx="4517">
                  <c:v>7363517</c:v>
                </c:pt>
                <c:pt idx="4518">
                  <c:v>7363514</c:v>
                </c:pt>
                <c:pt idx="4519">
                  <c:v>7363514</c:v>
                </c:pt>
                <c:pt idx="4520">
                  <c:v>7363522</c:v>
                </c:pt>
                <c:pt idx="4521">
                  <c:v>7363522</c:v>
                </c:pt>
                <c:pt idx="4522">
                  <c:v>7363514</c:v>
                </c:pt>
                <c:pt idx="4523">
                  <c:v>7363510</c:v>
                </c:pt>
                <c:pt idx="4524">
                  <c:v>7363533</c:v>
                </c:pt>
                <c:pt idx="4525">
                  <c:v>7363532</c:v>
                </c:pt>
                <c:pt idx="4526">
                  <c:v>7363520</c:v>
                </c:pt>
                <c:pt idx="4527">
                  <c:v>7363509</c:v>
                </c:pt>
                <c:pt idx="4528">
                  <c:v>7363509</c:v>
                </c:pt>
                <c:pt idx="4529">
                  <c:v>7363491</c:v>
                </c:pt>
                <c:pt idx="4530">
                  <c:v>7363516</c:v>
                </c:pt>
                <c:pt idx="4531">
                  <c:v>7363522</c:v>
                </c:pt>
                <c:pt idx="4532">
                  <c:v>7363495</c:v>
                </c:pt>
                <c:pt idx="4533">
                  <c:v>7363509</c:v>
                </c:pt>
                <c:pt idx="4534">
                  <c:v>7363515</c:v>
                </c:pt>
                <c:pt idx="4535">
                  <c:v>7363515</c:v>
                </c:pt>
                <c:pt idx="4536">
                  <c:v>7363515</c:v>
                </c:pt>
                <c:pt idx="4537">
                  <c:v>7363509</c:v>
                </c:pt>
                <c:pt idx="4538">
                  <c:v>7363496</c:v>
                </c:pt>
                <c:pt idx="4539">
                  <c:v>7363485</c:v>
                </c:pt>
                <c:pt idx="4540">
                  <c:v>7363486</c:v>
                </c:pt>
                <c:pt idx="4541">
                  <c:v>7363512</c:v>
                </c:pt>
                <c:pt idx="4542">
                  <c:v>7363512</c:v>
                </c:pt>
                <c:pt idx="4543">
                  <c:v>7363507</c:v>
                </c:pt>
                <c:pt idx="4544">
                  <c:v>7363491</c:v>
                </c:pt>
                <c:pt idx="4545">
                  <c:v>7363491</c:v>
                </c:pt>
                <c:pt idx="4546">
                  <c:v>7363491</c:v>
                </c:pt>
                <c:pt idx="4547">
                  <c:v>7363490</c:v>
                </c:pt>
                <c:pt idx="4548">
                  <c:v>7363492</c:v>
                </c:pt>
                <c:pt idx="4549">
                  <c:v>7363492</c:v>
                </c:pt>
                <c:pt idx="4550">
                  <c:v>7363494</c:v>
                </c:pt>
                <c:pt idx="4551">
                  <c:v>7363487</c:v>
                </c:pt>
                <c:pt idx="4552">
                  <c:v>7363476</c:v>
                </c:pt>
                <c:pt idx="4553">
                  <c:v>7363467</c:v>
                </c:pt>
                <c:pt idx="4554">
                  <c:v>7363466</c:v>
                </c:pt>
                <c:pt idx="4555">
                  <c:v>7363479</c:v>
                </c:pt>
                <c:pt idx="4556">
                  <c:v>7363479</c:v>
                </c:pt>
                <c:pt idx="4557">
                  <c:v>7363469</c:v>
                </c:pt>
                <c:pt idx="4558">
                  <c:v>7363461</c:v>
                </c:pt>
                <c:pt idx="4559">
                  <c:v>7363471</c:v>
                </c:pt>
                <c:pt idx="4560">
                  <c:v>7363487</c:v>
                </c:pt>
                <c:pt idx="4561">
                  <c:v>7363489</c:v>
                </c:pt>
                <c:pt idx="4562">
                  <c:v>7363493</c:v>
                </c:pt>
                <c:pt idx="4563">
                  <c:v>7363493</c:v>
                </c:pt>
                <c:pt idx="4564">
                  <c:v>7363490</c:v>
                </c:pt>
                <c:pt idx="4565">
                  <c:v>7363470</c:v>
                </c:pt>
                <c:pt idx="4566">
                  <c:v>7363472</c:v>
                </c:pt>
                <c:pt idx="4567">
                  <c:v>7363485</c:v>
                </c:pt>
                <c:pt idx="4568">
                  <c:v>7363491</c:v>
                </c:pt>
                <c:pt idx="4569">
                  <c:v>7363491</c:v>
                </c:pt>
                <c:pt idx="4570">
                  <c:v>7363472</c:v>
                </c:pt>
                <c:pt idx="4571">
                  <c:v>7363472</c:v>
                </c:pt>
                <c:pt idx="4572">
                  <c:v>7363468</c:v>
                </c:pt>
                <c:pt idx="4573">
                  <c:v>7363470</c:v>
                </c:pt>
                <c:pt idx="4574">
                  <c:v>7363494</c:v>
                </c:pt>
                <c:pt idx="4575">
                  <c:v>7363490</c:v>
                </c:pt>
                <c:pt idx="4576">
                  <c:v>7363490</c:v>
                </c:pt>
                <c:pt idx="4577">
                  <c:v>7363484</c:v>
                </c:pt>
                <c:pt idx="4578">
                  <c:v>7363472</c:v>
                </c:pt>
                <c:pt idx="4579">
                  <c:v>7363477</c:v>
                </c:pt>
                <c:pt idx="4580">
                  <c:v>7363486</c:v>
                </c:pt>
                <c:pt idx="4581">
                  <c:v>7363474</c:v>
                </c:pt>
                <c:pt idx="4582">
                  <c:v>7363479</c:v>
                </c:pt>
                <c:pt idx="4583">
                  <c:v>7363479</c:v>
                </c:pt>
                <c:pt idx="4584">
                  <c:v>7363469</c:v>
                </c:pt>
                <c:pt idx="4585">
                  <c:v>7363450</c:v>
                </c:pt>
                <c:pt idx="4586">
                  <c:v>7363459</c:v>
                </c:pt>
                <c:pt idx="4587">
                  <c:v>7363455</c:v>
                </c:pt>
                <c:pt idx="4588">
                  <c:v>7363458</c:v>
                </c:pt>
                <c:pt idx="4589">
                  <c:v>7363458</c:v>
                </c:pt>
                <c:pt idx="4590">
                  <c:v>7363458</c:v>
                </c:pt>
                <c:pt idx="4591">
                  <c:v>7363439</c:v>
                </c:pt>
                <c:pt idx="4592">
                  <c:v>7363436</c:v>
                </c:pt>
                <c:pt idx="4593">
                  <c:v>7363433</c:v>
                </c:pt>
                <c:pt idx="4594">
                  <c:v>7363431</c:v>
                </c:pt>
                <c:pt idx="4595">
                  <c:v>7363445</c:v>
                </c:pt>
                <c:pt idx="4596">
                  <c:v>7363472</c:v>
                </c:pt>
                <c:pt idx="4597">
                  <c:v>7363472</c:v>
                </c:pt>
                <c:pt idx="4598">
                  <c:v>7363458</c:v>
                </c:pt>
                <c:pt idx="4599">
                  <c:v>7363437</c:v>
                </c:pt>
                <c:pt idx="4600">
                  <c:v>7363465</c:v>
                </c:pt>
                <c:pt idx="4601">
                  <c:v>7363463</c:v>
                </c:pt>
                <c:pt idx="4602">
                  <c:v>7363451</c:v>
                </c:pt>
                <c:pt idx="4603">
                  <c:v>7363457</c:v>
                </c:pt>
                <c:pt idx="4604">
                  <c:v>7363457</c:v>
                </c:pt>
                <c:pt idx="4605">
                  <c:v>7363457</c:v>
                </c:pt>
                <c:pt idx="4606">
                  <c:v>7363453</c:v>
                </c:pt>
                <c:pt idx="4607">
                  <c:v>7363442</c:v>
                </c:pt>
                <c:pt idx="4608">
                  <c:v>7363445</c:v>
                </c:pt>
                <c:pt idx="4609">
                  <c:v>7363458</c:v>
                </c:pt>
                <c:pt idx="4610">
                  <c:v>7363467</c:v>
                </c:pt>
                <c:pt idx="4611">
                  <c:v>7363467</c:v>
                </c:pt>
                <c:pt idx="4612">
                  <c:v>7363458</c:v>
                </c:pt>
                <c:pt idx="4613">
                  <c:v>7363456</c:v>
                </c:pt>
                <c:pt idx="4614">
                  <c:v>7363462</c:v>
                </c:pt>
                <c:pt idx="4615">
                  <c:v>7363458</c:v>
                </c:pt>
                <c:pt idx="4616">
                  <c:v>7363456</c:v>
                </c:pt>
                <c:pt idx="4617">
                  <c:v>7363451</c:v>
                </c:pt>
                <c:pt idx="4618">
                  <c:v>7363451</c:v>
                </c:pt>
                <c:pt idx="4619">
                  <c:v>7363450</c:v>
                </c:pt>
                <c:pt idx="4620">
                  <c:v>7363434</c:v>
                </c:pt>
                <c:pt idx="4621">
                  <c:v>7363428</c:v>
                </c:pt>
                <c:pt idx="4622">
                  <c:v>7363438</c:v>
                </c:pt>
                <c:pt idx="4623">
                  <c:v>7363434</c:v>
                </c:pt>
                <c:pt idx="4624">
                  <c:v>7363450</c:v>
                </c:pt>
                <c:pt idx="4625">
                  <c:v>7363450</c:v>
                </c:pt>
                <c:pt idx="4626">
                  <c:v>7363450</c:v>
                </c:pt>
                <c:pt idx="4627">
                  <c:v>7363436</c:v>
                </c:pt>
                <c:pt idx="4628">
                  <c:v>7363451</c:v>
                </c:pt>
                <c:pt idx="4629">
                  <c:v>7363454</c:v>
                </c:pt>
                <c:pt idx="4630">
                  <c:v>7363437</c:v>
                </c:pt>
                <c:pt idx="4631">
                  <c:v>7363426</c:v>
                </c:pt>
                <c:pt idx="4632">
                  <c:v>7363426</c:v>
                </c:pt>
                <c:pt idx="4633">
                  <c:v>7363453</c:v>
                </c:pt>
                <c:pt idx="4634">
                  <c:v>7363459</c:v>
                </c:pt>
                <c:pt idx="4635">
                  <c:v>7363450</c:v>
                </c:pt>
                <c:pt idx="4636">
                  <c:v>7363450</c:v>
                </c:pt>
                <c:pt idx="4637">
                  <c:v>7363449</c:v>
                </c:pt>
                <c:pt idx="4638">
                  <c:v>7363447</c:v>
                </c:pt>
                <c:pt idx="4639">
                  <c:v>7363447</c:v>
                </c:pt>
                <c:pt idx="4640">
                  <c:v>7363442</c:v>
                </c:pt>
                <c:pt idx="4641">
                  <c:v>7363428</c:v>
                </c:pt>
                <c:pt idx="4642">
                  <c:v>7363445</c:v>
                </c:pt>
                <c:pt idx="4643">
                  <c:v>7363464</c:v>
                </c:pt>
                <c:pt idx="4644">
                  <c:v>7363460</c:v>
                </c:pt>
                <c:pt idx="4645">
                  <c:v>7363460</c:v>
                </c:pt>
                <c:pt idx="4646">
                  <c:v>7363459</c:v>
                </c:pt>
                <c:pt idx="4647">
                  <c:v>7363444</c:v>
                </c:pt>
                <c:pt idx="4648">
                  <c:v>7363442</c:v>
                </c:pt>
                <c:pt idx="4649">
                  <c:v>7363441</c:v>
                </c:pt>
                <c:pt idx="4650">
                  <c:v>7363458</c:v>
                </c:pt>
                <c:pt idx="4651">
                  <c:v>7363452</c:v>
                </c:pt>
                <c:pt idx="4652">
                  <c:v>7363452</c:v>
                </c:pt>
                <c:pt idx="4653">
                  <c:v>7363445</c:v>
                </c:pt>
                <c:pt idx="4654">
                  <c:v>7363455</c:v>
                </c:pt>
                <c:pt idx="4655">
                  <c:v>7363446</c:v>
                </c:pt>
                <c:pt idx="4656">
                  <c:v>7363453</c:v>
                </c:pt>
                <c:pt idx="4657">
                  <c:v>7363446</c:v>
                </c:pt>
                <c:pt idx="4658">
                  <c:v>7363445</c:v>
                </c:pt>
                <c:pt idx="4659">
                  <c:v>7363445</c:v>
                </c:pt>
                <c:pt idx="4660">
                  <c:v>7363447</c:v>
                </c:pt>
                <c:pt idx="4661">
                  <c:v>7363431</c:v>
                </c:pt>
                <c:pt idx="4662">
                  <c:v>7363421</c:v>
                </c:pt>
                <c:pt idx="4663">
                  <c:v>7363428</c:v>
                </c:pt>
                <c:pt idx="4664">
                  <c:v>7363438</c:v>
                </c:pt>
                <c:pt idx="4665">
                  <c:v>7363442</c:v>
                </c:pt>
                <c:pt idx="4666">
                  <c:v>7363442</c:v>
                </c:pt>
                <c:pt idx="4667">
                  <c:v>7363455</c:v>
                </c:pt>
                <c:pt idx="4668">
                  <c:v>7363437</c:v>
                </c:pt>
                <c:pt idx="4669">
                  <c:v>7363424</c:v>
                </c:pt>
                <c:pt idx="4670">
                  <c:v>7363452</c:v>
                </c:pt>
                <c:pt idx="4671">
                  <c:v>7363455</c:v>
                </c:pt>
                <c:pt idx="4672">
                  <c:v>7363450</c:v>
                </c:pt>
                <c:pt idx="4673">
                  <c:v>7363450</c:v>
                </c:pt>
                <c:pt idx="4674">
                  <c:v>7363451</c:v>
                </c:pt>
                <c:pt idx="4675">
                  <c:v>7363429</c:v>
                </c:pt>
                <c:pt idx="4676">
                  <c:v>7363431</c:v>
                </c:pt>
                <c:pt idx="4677">
                  <c:v>7363428</c:v>
                </c:pt>
                <c:pt idx="4678">
                  <c:v>7363402</c:v>
                </c:pt>
                <c:pt idx="4679">
                  <c:v>7363396</c:v>
                </c:pt>
                <c:pt idx="4680">
                  <c:v>7363396</c:v>
                </c:pt>
                <c:pt idx="4681">
                  <c:v>7363418</c:v>
                </c:pt>
                <c:pt idx="4682">
                  <c:v>7363447</c:v>
                </c:pt>
                <c:pt idx="4683">
                  <c:v>7363448</c:v>
                </c:pt>
                <c:pt idx="4684">
                  <c:v>7363445</c:v>
                </c:pt>
                <c:pt idx="4685">
                  <c:v>7363445</c:v>
                </c:pt>
                <c:pt idx="4686">
                  <c:v>7363443</c:v>
                </c:pt>
                <c:pt idx="4687">
                  <c:v>7363443</c:v>
                </c:pt>
                <c:pt idx="4688">
                  <c:v>7363442</c:v>
                </c:pt>
                <c:pt idx="4689">
                  <c:v>7363438</c:v>
                </c:pt>
                <c:pt idx="4690">
                  <c:v>7363426</c:v>
                </c:pt>
                <c:pt idx="4691">
                  <c:v>7363418</c:v>
                </c:pt>
                <c:pt idx="4692">
                  <c:v>7363420</c:v>
                </c:pt>
                <c:pt idx="4693">
                  <c:v>7363414</c:v>
                </c:pt>
                <c:pt idx="4694">
                  <c:v>7363414</c:v>
                </c:pt>
                <c:pt idx="4695">
                  <c:v>7363412</c:v>
                </c:pt>
                <c:pt idx="4696">
                  <c:v>7363406</c:v>
                </c:pt>
                <c:pt idx="4697">
                  <c:v>7363394</c:v>
                </c:pt>
                <c:pt idx="4698">
                  <c:v>7363425</c:v>
                </c:pt>
                <c:pt idx="4699">
                  <c:v>7363421</c:v>
                </c:pt>
                <c:pt idx="4700">
                  <c:v>7363409</c:v>
                </c:pt>
                <c:pt idx="4701">
                  <c:v>7363409</c:v>
                </c:pt>
                <c:pt idx="4702">
                  <c:v>7363432</c:v>
                </c:pt>
                <c:pt idx="4703">
                  <c:v>7363415</c:v>
                </c:pt>
                <c:pt idx="4704">
                  <c:v>7363405</c:v>
                </c:pt>
                <c:pt idx="4705">
                  <c:v>7363409</c:v>
                </c:pt>
                <c:pt idx="4706">
                  <c:v>7363410</c:v>
                </c:pt>
                <c:pt idx="4707">
                  <c:v>7363418</c:v>
                </c:pt>
                <c:pt idx="4708">
                  <c:v>7363418</c:v>
                </c:pt>
                <c:pt idx="4709">
                  <c:v>7363435</c:v>
                </c:pt>
                <c:pt idx="4710">
                  <c:v>7363442</c:v>
                </c:pt>
                <c:pt idx="4711">
                  <c:v>7363443</c:v>
                </c:pt>
                <c:pt idx="4712">
                  <c:v>7363433</c:v>
                </c:pt>
                <c:pt idx="4713">
                  <c:v>7363404</c:v>
                </c:pt>
                <c:pt idx="4714">
                  <c:v>7363404</c:v>
                </c:pt>
                <c:pt idx="4715">
                  <c:v>7363408</c:v>
                </c:pt>
                <c:pt idx="4716">
                  <c:v>7363426</c:v>
                </c:pt>
                <c:pt idx="4717">
                  <c:v>7363399</c:v>
                </c:pt>
                <c:pt idx="4718">
                  <c:v>7363379</c:v>
                </c:pt>
                <c:pt idx="4719">
                  <c:v>7363413</c:v>
                </c:pt>
                <c:pt idx="4720">
                  <c:v>7363418</c:v>
                </c:pt>
                <c:pt idx="4721">
                  <c:v>7363418</c:v>
                </c:pt>
                <c:pt idx="4722">
                  <c:v>7363430</c:v>
                </c:pt>
                <c:pt idx="4723">
                  <c:v>7363426</c:v>
                </c:pt>
                <c:pt idx="4724">
                  <c:v>7363404</c:v>
                </c:pt>
                <c:pt idx="4725">
                  <c:v>7363431</c:v>
                </c:pt>
                <c:pt idx="4726">
                  <c:v>7363431</c:v>
                </c:pt>
                <c:pt idx="4727">
                  <c:v>7363396</c:v>
                </c:pt>
                <c:pt idx="4728">
                  <c:v>7363396</c:v>
                </c:pt>
                <c:pt idx="4729">
                  <c:v>7363422</c:v>
                </c:pt>
                <c:pt idx="4730">
                  <c:v>7363412</c:v>
                </c:pt>
                <c:pt idx="4731">
                  <c:v>7363397</c:v>
                </c:pt>
                <c:pt idx="4732">
                  <c:v>7363423</c:v>
                </c:pt>
                <c:pt idx="4733">
                  <c:v>7363419</c:v>
                </c:pt>
                <c:pt idx="4734">
                  <c:v>7363408</c:v>
                </c:pt>
                <c:pt idx="4735">
                  <c:v>7363408</c:v>
                </c:pt>
                <c:pt idx="4736">
                  <c:v>7363424</c:v>
                </c:pt>
                <c:pt idx="4737">
                  <c:v>7363437</c:v>
                </c:pt>
                <c:pt idx="4738">
                  <c:v>7363422</c:v>
                </c:pt>
                <c:pt idx="4739">
                  <c:v>7363432</c:v>
                </c:pt>
                <c:pt idx="4740">
                  <c:v>7363411</c:v>
                </c:pt>
                <c:pt idx="4741">
                  <c:v>7363392</c:v>
                </c:pt>
                <c:pt idx="4742">
                  <c:v>7363392</c:v>
                </c:pt>
                <c:pt idx="4743">
                  <c:v>7363394</c:v>
                </c:pt>
                <c:pt idx="4744">
                  <c:v>7363404</c:v>
                </c:pt>
                <c:pt idx="4745">
                  <c:v>7363414</c:v>
                </c:pt>
                <c:pt idx="4746">
                  <c:v>7363411</c:v>
                </c:pt>
                <c:pt idx="4747">
                  <c:v>7363414</c:v>
                </c:pt>
                <c:pt idx="4748">
                  <c:v>7363394</c:v>
                </c:pt>
                <c:pt idx="4749">
                  <c:v>7363394</c:v>
                </c:pt>
                <c:pt idx="4750">
                  <c:v>7363406</c:v>
                </c:pt>
                <c:pt idx="4751">
                  <c:v>7363417</c:v>
                </c:pt>
                <c:pt idx="4752">
                  <c:v>7363413</c:v>
                </c:pt>
                <c:pt idx="4753">
                  <c:v>7363411</c:v>
                </c:pt>
                <c:pt idx="4754">
                  <c:v>7363424</c:v>
                </c:pt>
                <c:pt idx="4755">
                  <c:v>7363433</c:v>
                </c:pt>
                <c:pt idx="4756">
                  <c:v>7363433</c:v>
                </c:pt>
                <c:pt idx="4757">
                  <c:v>7363405</c:v>
                </c:pt>
                <c:pt idx="4758">
                  <c:v>7363407</c:v>
                </c:pt>
                <c:pt idx="4759">
                  <c:v>7363412</c:v>
                </c:pt>
                <c:pt idx="4760">
                  <c:v>7363417</c:v>
                </c:pt>
                <c:pt idx="4761">
                  <c:v>7363424</c:v>
                </c:pt>
                <c:pt idx="4762">
                  <c:v>7363426</c:v>
                </c:pt>
                <c:pt idx="4763">
                  <c:v>7363426</c:v>
                </c:pt>
                <c:pt idx="4764">
                  <c:v>7363425</c:v>
                </c:pt>
                <c:pt idx="4765">
                  <c:v>7363435</c:v>
                </c:pt>
                <c:pt idx="4766">
                  <c:v>7363444</c:v>
                </c:pt>
                <c:pt idx="4767">
                  <c:v>7363440</c:v>
                </c:pt>
                <c:pt idx="4768">
                  <c:v>7363418</c:v>
                </c:pt>
                <c:pt idx="4769">
                  <c:v>7363418</c:v>
                </c:pt>
                <c:pt idx="4770">
                  <c:v>7363418</c:v>
                </c:pt>
                <c:pt idx="4771">
                  <c:v>7363414</c:v>
                </c:pt>
                <c:pt idx="4772">
                  <c:v>7363402</c:v>
                </c:pt>
                <c:pt idx="4773">
                  <c:v>7363412</c:v>
                </c:pt>
                <c:pt idx="4774">
                  <c:v>7363424</c:v>
                </c:pt>
                <c:pt idx="4775">
                  <c:v>7363408</c:v>
                </c:pt>
                <c:pt idx="4776">
                  <c:v>7363401</c:v>
                </c:pt>
                <c:pt idx="4777">
                  <c:v>7363401</c:v>
                </c:pt>
                <c:pt idx="4778">
                  <c:v>7363424</c:v>
                </c:pt>
                <c:pt idx="4779">
                  <c:v>7363417</c:v>
                </c:pt>
                <c:pt idx="4780">
                  <c:v>7363398</c:v>
                </c:pt>
                <c:pt idx="4781">
                  <c:v>7363403</c:v>
                </c:pt>
                <c:pt idx="4782">
                  <c:v>7363422</c:v>
                </c:pt>
                <c:pt idx="4783">
                  <c:v>7363419</c:v>
                </c:pt>
                <c:pt idx="4784">
                  <c:v>7363419</c:v>
                </c:pt>
                <c:pt idx="4785">
                  <c:v>7363422</c:v>
                </c:pt>
                <c:pt idx="4786">
                  <c:v>7363426</c:v>
                </c:pt>
                <c:pt idx="4787">
                  <c:v>7363446</c:v>
                </c:pt>
                <c:pt idx="4788">
                  <c:v>7363431</c:v>
                </c:pt>
                <c:pt idx="4789">
                  <c:v>7363377</c:v>
                </c:pt>
                <c:pt idx="4790">
                  <c:v>7363377</c:v>
                </c:pt>
                <c:pt idx="4791">
                  <c:v>7363381</c:v>
                </c:pt>
                <c:pt idx="4792">
                  <c:v>7363422</c:v>
                </c:pt>
                <c:pt idx="4793">
                  <c:v>7363417</c:v>
                </c:pt>
                <c:pt idx="4794">
                  <c:v>7363408</c:v>
                </c:pt>
                <c:pt idx="4795">
                  <c:v>7363402</c:v>
                </c:pt>
                <c:pt idx="4796">
                  <c:v>7363382</c:v>
                </c:pt>
                <c:pt idx="4797">
                  <c:v>7363382</c:v>
                </c:pt>
                <c:pt idx="4798">
                  <c:v>7363399</c:v>
                </c:pt>
                <c:pt idx="4799">
                  <c:v>7363417</c:v>
                </c:pt>
                <c:pt idx="4800">
                  <c:v>7363396</c:v>
                </c:pt>
                <c:pt idx="4801">
                  <c:v>7363409</c:v>
                </c:pt>
                <c:pt idx="4802">
                  <c:v>7363402</c:v>
                </c:pt>
                <c:pt idx="4803">
                  <c:v>7363372</c:v>
                </c:pt>
                <c:pt idx="4804">
                  <c:v>7363372</c:v>
                </c:pt>
                <c:pt idx="4805">
                  <c:v>7363405</c:v>
                </c:pt>
                <c:pt idx="4806">
                  <c:v>7363413</c:v>
                </c:pt>
                <c:pt idx="4807">
                  <c:v>7363414</c:v>
                </c:pt>
                <c:pt idx="4808">
                  <c:v>7363414</c:v>
                </c:pt>
                <c:pt idx="4809">
                  <c:v>7363384</c:v>
                </c:pt>
                <c:pt idx="4810">
                  <c:v>7363392</c:v>
                </c:pt>
                <c:pt idx="4811">
                  <c:v>7363392</c:v>
                </c:pt>
                <c:pt idx="4812">
                  <c:v>7363415</c:v>
                </c:pt>
                <c:pt idx="4813">
                  <c:v>7363417</c:v>
                </c:pt>
                <c:pt idx="4814">
                  <c:v>7363399</c:v>
                </c:pt>
                <c:pt idx="4815">
                  <c:v>7363401</c:v>
                </c:pt>
                <c:pt idx="4816">
                  <c:v>7363404</c:v>
                </c:pt>
                <c:pt idx="4817">
                  <c:v>7363402</c:v>
                </c:pt>
                <c:pt idx="4818">
                  <c:v>7363402</c:v>
                </c:pt>
                <c:pt idx="4819">
                  <c:v>7363412</c:v>
                </c:pt>
                <c:pt idx="4820">
                  <c:v>7363406</c:v>
                </c:pt>
                <c:pt idx="4821">
                  <c:v>7363389</c:v>
                </c:pt>
                <c:pt idx="4822">
                  <c:v>7363380</c:v>
                </c:pt>
                <c:pt idx="4823">
                  <c:v>7363390</c:v>
                </c:pt>
                <c:pt idx="4824">
                  <c:v>7363398</c:v>
                </c:pt>
                <c:pt idx="4825">
                  <c:v>7363398</c:v>
                </c:pt>
                <c:pt idx="4826">
                  <c:v>7363390</c:v>
                </c:pt>
                <c:pt idx="4827">
                  <c:v>7363400</c:v>
                </c:pt>
                <c:pt idx="4828">
                  <c:v>7363407</c:v>
                </c:pt>
                <c:pt idx="4829">
                  <c:v>7363399</c:v>
                </c:pt>
                <c:pt idx="4830">
                  <c:v>7363419</c:v>
                </c:pt>
                <c:pt idx="4831">
                  <c:v>7363441</c:v>
                </c:pt>
                <c:pt idx="4832">
                  <c:v>7363441</c:v>
                </c:pt>
                <c:pt idx="4833">
                  <c:v>7363414</c:v>
                </c:pt>
                <c:pt idx="4834">
                  <c:v>7363393</c:v>
                </c:pt>
                <c:pt idx="4835">
                  <c:v>7363399</c:v>
                </c:pt>
                <c:pt idx="4836">
                  <c:v>7363381</c:v>
                </c:pt>
                <c:pt idx="4837">
                  <c:v>7363373</c:v>
                </c:pt>
                <c:pt idx="4838">
                  <c:v>7363394</c:v>
                </c:pt>
                <c:pt idx="4839">
                  <c:v>7363394</c:v>
                </c:pt>
                <c:pt idx="4840">
                  <c:v>7363414</c:v>
                </c:pt>
                <c:pt idx="4841">
                  <c:v>7363400</c:v>
                </c:pt>
                <c:pt idx="4842">
                  <c:v>7363372</c:v>
                </c:pt>
                <c:pt idx="4843">
                  <c:v>7363383</c:v>
                </c:pt>
                <c:pt idx="4844">
                  <c:v>7363401</c:v>
                </c:pt>
                <c:pt idx="4845">
                  <c:v>7363392</c:v>
                </c:pt>
                <c:pt idx="4846">
                  <c:v>7363392</c:v>
                </c:pt>
                <c:pt idx="4847">
                  <c:v>7363407</c:v>
                </c:pt>
                <c:pt idx="4848">
                  <c:v>7363421</c:v>
                </c:pt>
                <c:pt idx="4849">
                  <c:v>7363403</c:v>
                </c:pt>
                <c:pt idx="4850">
                  <c:v>7363387</c:v>
                </c:pt>
                <c:pt idx="4851">
                  <c:v>7363388</c:v>
                </c:pt>
                <c:pt idx="4852">
                  <c:v>7363392</c:v>
                </c:pt>
                <c:pt idx="4853">
                  <c:v>7363392</c:v>
                </c:pt>
                <c:pt idx="4854">
                  <c:v>7363379</c:v>
                </c:pt>
                <c:pt idx="4855">
                  <c:v>7363399</c:v>
                </c:pt>
                <c:pt idx="4856">
                  <c:v>7363406</c:v>
                </c:pt>
                <c:pt idx="4857">
                  <c:v>7363362</c:v>
                </c:pt>
                <c:pt idx="4858">
                  <c:v>7363361</c:v>
                </c:pt>
                <c:pt idx="4859">
                  <c:v>7363409</c:v>
                </c:pt>
                <c:pt idx="4860">
                  <c:v>7363409</c:v>
                </c:pt>
                <c:pt idx="4861">
                  <c:v>7363414</c:v>
                </c:pt>
                <c:pt idx="4862">
                  <c:v>7363394</c:v>
                </c:pt>
                <c:pt idx="4863">
                  <c:v>7363391</c:v>
                </c:pt>
                <c:pt idx="4864">
                  <c:v>7363390</c:v>
                </c:pt>
                <c:pt idx="4865">
                  <c:v>7363396</c:v>
                </c:pt>
                <c:pt idx="4866">
                  <c:v>7363396</c:v>
                </c:pt>
                <c:pt idx="4867">
                  <c:v>7363399</c:v>
                </c:pt>
                <c:pt idx="4868">
                  <c:v>7363388</c:v>
                </c:pt>
                <c:pt idx="4869">
                  <c:v>7363367</c:v>
                </c:pt>
                <c:pt idx="4870">
                  <c:v>7363367</c:v>
                </c:pt>
                <c:pt idx="4871">
                  <c:v>7363377</c:v>
                </c:pt>
                <c:pt idx="4872">
                  <c:v>7363376</c:v>
                </c:pt>
                <c:pt idx="4873">
                  <c:v>7363373</c:v>
                </c:pt>
                <c:pt idx="4874">
                  <c:v>7363373</c:v>
                </c:pt>
                <c:pt idx="4875">
                  <c:v>7363388</c:v>
                </c:pt>
                <c:pt idx="4876">
                  <c:v>7363391</c:v>
                </c:pt>
                <c:pt idx="4877">
                  <c:v>7363381</c:v>
                </c:pt>
                <c:pt idx="4878">
                  <c:v>7363388</c:v>
                </c:pt>
                <c:pt idx="4879">
                  <c:v>7363394</c:v>
                </c:pt>
                <c:pt idx="4880">
                  <c:v>7363394</c:v>
                </c:pt>
                <c:pt idx="4881">
                  <c:v>7363391</c:v>
                </c:pt>
                <c:pt idx="4882">
                  <c:v>7363389</c:v>
                </c:pt>
                <c:pt idx="4883">
                  <c:v>7363399</c:v>
                </c:pt>
                <c:pt idx="4884">
                  <c:v>7363401</c:v>
                </c:pt>
                <c:pt idx="4885">
                  <c:v>7363397</c:v>
                </c:pt>
                <c:pt idx="4886">
                  <c:v>7363399</c:v>
                </c:pt>
                <c:pt idx="4887">
                  <c:v>7363399</c:v>
                </c:pt>
                <c:pt idx="4888">
                  <c:v>7363398</c:v>
                </c:pt>
                <c:pt idx="4889">
                  <c:v>7363394</c:v>
                </c:pt>
                <c:pt idx="4890">
                  <c:v>7363397</c:v>
                </c:pt>
                <c:pt idx="4891">
                  <c:v>7363389</c:v>
                </c:pt>
                <c:pt idx="4892">
                  <c:v>7363385</c:v>
                </c:pt>
                <c:pt idx="4893">
                  <c:v>7363391</c:v>
                </c:pt>
                <c:pt idx="4894">
                  <c:v>7363391</c:v>
                </c:pt>
                <c:pt idx="4895">
                  <c:v>7363402</c:v>
                </c:pt>
                <c:pt idx="4896">
                  <c:v>7363410</c:v>
                </c:pt>
                <c:pt idx="4897">
                  <c:v>7363382</c:v>
                </c:pt>
                <c:pt idx="4898">
                  <c:v>7363378</c:v>
                </c:pt>
                <c:pt idx="4899">
                  <c:v>7363400</c:v>
                </c:pt>
                <c:pt idx="4900">
                  <c:v>7363384</c:v>
                </c:pt>
                <c:pt idx="4901">
                  <c:v>7363384</c:v>
                </c:pt>
                <c:pt idx="4902">
                  <c:v>7363370</c:v>
                </c:pt>
                <c:pt idx="4903">
                  <c:v>7363384</c:v>
                </c:pt>
                <c:pt idx="4904">
                  <c:v>7363389</c:v>
                </c:pt>
                <c:pt idx="4905">
                  <c:v>7363386</c:v>
                </c:pt>
                <c:pt idx="4906">
                  <c:v>7363369</c:v>
                </c:pt>
                <c:pt idx="4907">
                  <c:v>7363382</c:v>
                </c:pt>
                <c:pt idx="4908">
                  <c:v>7363382</c:v>
                </c:pt>
                <c:pt idx="4909">
                  <c:v>7363421</c:v>
                </c:pt>
                <c:pt idx="4910">
                  <c:v>7363405</c:v>
                </c:pt>
                <c:pt idx="4911">
                  <c:v>7363368</c:v>
                </c:pt>
                <c:pt idx="4912">
                  <c:v>7363396</c:v>
                </c:pt>
                <c:pt idx="4913">
                  <c:v>7363415</c:v>
                </c:pt>
                <c:pt idx="4914">
                  <c:v>7363397</c:v>
                </c:pt>
                <c:pt idx="4915">
                  <c:v>7363397</c:v>
                </c:pt>
                <c:pt idx="4916">
                  <c:v>7363384</c:v>
                </c:pt>
                <c:pt idx="4917">
                  <c:v>7363388</c:v>
                </c:pt>
                <c:pt idx="4918">
                  <c:v>7363397</c:v>
                </c:pt>
                <c:pt idx="4919">
                  <c:v>7363367</c:v>
                </c:pt>
                <c:pt idx="4920">
                  <c:v>7363362</c:v>
                </c:pt>
                <c:pt idx="4921">
                  <c:v>7363396</c:v>
                </c:pt>
                <c:pt idx="4922">
                  <c:v>7363396</c:v>
                </c:pt>
                <c:pt idx="4923">
                  <c:v>7363403</c:v>
                </c:pt>
                <c:pt idx="4924">
                  <c:v>7363384</c:v>
                </c:pt>
                <c:pt idx="4925">
                  <c:v>7363370</c:v>
                </c:pt>
                <c:pt idx="4926">
                  <c:v>7363370</c:v>
                </c:pt>
                <c:pt idx="4927">
                  <c:v>7363378</c:v>
                </c:pt>
                <c:pt idx="4928">
                  <c:v>7363381</c:v>
                </c:pt>
                <c:pt idx="4929">
                  <c:v>7363381</c:v>
                </c:pt>
                <c:pt idx="4930">
                  <c:v>7363380</c:v>
                </c:pt>
                <c:pt idx="4931">
                  <c:v>7363378</c:v>
                </c:pt>
                <c:pt idx="4932">
                  <c:v>7363376</c:v>
                </c:pt>
                <c:pt idx="4933">
                  <c:v>7363373</c:v>
                </c:pt>
                <c:pt idx="4934">
                  <c:v>7363373</c:v>
                </c:pt>
                <c:pt idx="4935">
                  <c:v>7363389</c:v>
                </c:pt>
                <c:pt idx="4936">
                  <c:v>7363389</c:v>
                </c:pt>
                <c:pt idx="4937">
                  <c:v>7363398</c:v>
                </c:pt>
                <c:pt idx="4938">
                  <c:v>7363398</c:v>
                </c:pt>
                <c:pt idx="4939">
                  <c:v>7363368</c:v>
                </c:pt>
                <c:pt idx="4940">
                  <c:v>7363370</c:v>
                </c:pt>
                <c:pt idx="4941">
                  <c:v>7363377</c:v>
                </c:pt>
                <c:pt idx="4942">
                  <c:v>7363393</c:v>
                </c:pt>
                <c:pt idx="4943">
                  <c:v>7363393</c:v>
                </c:pt>
                <c:pt idx="4944">
                  <c:v>7363405</c:v>
                </c:pt>
                <c:pt idx="4945">
                  <c:v>7363383</c:v>
                </c:pt>
                <c:pt idx="4946">
                  <c:v>7363372</c:v>
                </c:pt>
                <c:pt idx="4947">
                  <c:v>7363373</c:v>
                </c:pt>
                <c:pt idx="4948">
                  <c:v>7363400</c:v>
                </c:pt>
                <c:pt idx="4949">
                  <c:v>7363390</c:v>
                </c:pt>
                <c:pt idx="4950">
                  <c:v>7363390</c:v>
                </c:pt>
                <c:pt idx="4951">
                  <c:v>7363372</c:v>
                </c:pt>
                <c:pt idx="4952">
                  <c:v>7363381</c:v>
                </c:pt>
                <c:pt idx="4953">
                  <c:v>7363395</c:v>
                </c:pt>
                <c:pt idx="4954">
                  <c:v>7363392</c:v>
                </c:pt>
                <c:pt idx="4955">
                  <c:v>7363383</c:v>
                </c:pt>
                <c:pt idx="4956">
                  <c:v>7363383</c:v>
                </c:pt>
                <c:pt idx="4957">
                  <c:v>7363393</c:v>
                </c:pt>
                <c:pt idx="4958">
                  <c:v>7363395</c:v>
                </c:pt>
                <c:pt idx="4959">
                  <c:v>7363377</c:v>
                </c:pt>
                <c:pt idx="4960">
                  <c:v>7363354</c:v>
                </c:pt>
                <c:pt idx="4961">
                  <c:v>7363394</c:v>
                </c:pt>
                <c:pt idx="4962">
                  <c:v>7363417</c:v>
                </c:pt>
                <c:pt idx="4963">
                  <c:v>7363417</c:v>
                </c:pt>
                <c:pt idx="4964">
                  <c:v>7363399</c:v>
                </c:pt>
                <c:pt idx="4965">
                  <c:v>7363387</c:v>
                </c:pt>
                <c:pt idx="4966">
                  <c:v>7363374</c:v>
                </c:pt>
                <c:pt idx="4967">
                  <c:v>7363370</c:v>
                </c:pt>
                <c:pt idx="4968">
                  <c:v>7363380</c:v>
                </c:pt>
                <c:pt idx="4969">
                  <c:v>7363395</c:v>
                </c:pt>
                <c:pt idx="4970">
                  <c:v>7363395</c:v>
                </c:pt>
                <c:pt idx="4971">
                  <c:v>7363389</c:v>
                </c:pt>
                <c:pt idx="4972">
                  <c:v>7363372</c:v>
                </c:pt>
                <c:pt idx="4973">
                  <c:v>7363355</c:v>
                </c:pt>
                <c:pt idx="4974">
                  <c:v>7363356</c:v>
                </c:pt>
                <c:pt idx="4975">
                  <c:v>7363369</c:v>
                </c:pt>
                <c:pt idx="4976">
                  <c:v>7363390</c:v>
                </c:pt>
                <c:pt idx="4977">
                  <c:v>7363390</c:v>
                </c:pt>
                <c:pt idx="4978">
                  <c:v>7363388</c:v>
                </c:pt>
                <c:pt idx="4979">
                  <c:v>7363383</c:v>
                </c:pt>
                <c:pt idx="4980">
                  <c:v>7363378</c:v>
                </c:pt>
                <c:pt idx="4981">
                  <c:v>7363386</c:v>
                </c:pt>
                <c:pt idx="4982">
                  <c:v>7363374</c:v>
                </c:pt>
                <c:pt idx="4983">
                  <c:v>7363359</c:v>
                </c:pt>
                <c:pt idx="4984">
                  <c:v>7363359</c:v>
                </c:pt>
                <c:pt idx="4985">
                  <c:v>7363386</c:v>
                </c:pt>
                <c:pt idx="4986">
                  <c:v>7363392</c:v>
                </c:pt>
                <c:pt idx="4987">
                  <c:v>7363371</c:v>
                </c:pt>
                <c:pt idx="4988">
                  <c:v>7363382</c:v>
                </c:pt>
                <c:pt idx="4989">
                  <c:v>7363381</c:v>
                </c:pt>
                <c:pt idx="4990">
                  <c:v>7363348</c:v>
                </c:pt>
                <c:pt idx="4991">
                  <c:v>7363348</c:v>
                </c:pt>
                <c:pt idx="4992">
                  <c:v>7363363</c:v>
                </c:pt>
                <c:pt idx="4993">
                  <c:v>7363378</c:v>
                </c:pt>
                <c:pt idx="4994">
                  <c:v>7363393</c:v>
                </c:pt>
                <c:pt idx="4995">
                  <c:v>7363383</c:v>
                </c:pt>
                <c:pt idx="4996">
                  <c:v>7363377</c:v>
                </c:pt>
                <c:pt idx="4997">
                  <c:v>7363387</c:v>
                </c:pt>
                <c:pt idx="4998">
                  <c:v>7363387</c:v>
                </c:pt>
                <c:pt idx="4999">
                  <c:v>7363376</c:v>
                </c:pt>
                <c:pt idx="5000">
                  <c:v>7363384</c:v>
                </c:pt>
                <c:pt idx="5001">
                  <c:v>7363400</c:v>
                </c:pt>
                <c:pt idx="5002">
                  <c:v>7363387</c:v>
                </c:pt>
                <c:pt idx="5003">
                  <c:v>7363388</c:v>
                </c:pt>
                <c:pt idx="5004">
                  <c:v>7363407</c:v>
                </c:pt>
                <c:pt idx="5005">
                  <c:v>7363407</c:v>
                </c:pt>
                <c:pt idx="5006">
                  <c:v>7363398</c:v>
                </c:pt>
                <c:pt idx="5007">
                  <c:v>7363393</c:v>
                </c:pt>
                <c:pt idx="5008">
                  <c:v>7363378</c:v>
                </c:pt>
                <c:pt idx="5009">
                  <c:v>7363358</c:v>
                </c:pt>
                <c:pt idx="5010">
                  <c:v>7363380</c:v>
                </c:pt>
                <c:pt idx="5011">
                  <c:v>7363403</c:v>
                </c:pt>
                <c:pt idx="5012">
                  <c:v>7363403</c:v>
                </c:pt>
                <c:pt idx="5013">
                  <c:v>7363382</c:v>
                </c:pt>
                <c:pt idx="5014">
                  <c:v>7363381</c:v>
                </c:pt>
                <c:pt idx="5015">
                  <c:v>7363380</c:v>
                </c:pt>
                <c:pt idx="5016">
                  <c:v>7363391</c:v>
                </c:pt>
                <c:pt idx="5017">
                  <c:v>7363394</c:v>
                </c:pt>
                <c:pt idx="5018">
                  <c:v>7363377</c:v>
                </c:pt>
                <c:pt idx="5019">
                  <c:v>7363377</c:v>
                </c:pt>
                <c:pt idx="5020">
                  <c:v>7363387</c:v>
                </c:pt>
                <c:pt idx="5021">
                  <c:v>7363391</c:v>
                </c:pt>
                <c:pt idx="5022">
                  <c:v>7363364</c:v>
                </c:pt>
                <c:pt idx="5023">
                  <c:v>7363349</c:v>
                </c:pt>
                <c:pt idx="5024">
                  <c:v>7363373</c:v>
                </c:pt>
                <c:pt idx="5025">
                  <c:v>7363391</c:v>
                </c:pt>
                <c:pt idx="5026">
                  <c:v>7363391</c:v>
                </c:pt>
                <c:pt idx="5027">
                  <c:v>7363379</c:v>
                </c:pt>
                <c:pt idx="5028">
                  <c:v>7363356</c:v>
                </c:pt>
                <c:pt idx="5029">
                  <c:v>7363366</c:v>
                </c:pt>
                <c:pt idx="5030">
                  <c:v>7363372</c:v>
                </c:pt>
                <c:pt idx="5031">
                  <c:v>7363364</c:v>
                </c:pt>
                <c:pt idx="5032">
                  <c:v>7363377</c:v>
                </c:pt>
                <c:pt idx="5033">
                  <c:v>7363377</c:v>
                </c:pt>
                <c:pt idx="5034">
                  <c:v>7363381</c:v>
                </c:pt>
                <c:pt idx="5035">
                  <c:v>7363346</c:v>
                </c:pt>
                <c:pt idx="5036">
                  <c:v>7363351</c:v>
                </c:pt>
                <c:pt idx="5037">
                  <c:v>7363356</c:v>
                </c:pt>
                <c:pt idx="5038">
                  <c:v>7363352</c:v>
                </c:pt>
                <c:pt idx="5039">
                  <c:v>7363352</c:v>
                </c:pt>
                <c:pt idx="5040">
                  <c:v>7363348</c:v>
                </c:pt>
                <c:pt idx="5041">
                  <c:v>7363347</c:v>
                </c:pt>
                <c:pt idx="5042">
                  <c:v>7363346</c:v>
                </c:pt>
                <c:pt idx="5043">
                  <c:v>7363339</c:v>
                </c:pt>
                <c:pt idx="5044">
                  <c:v>7363342</c:v>
                </c:pt>
                <c:pt idx="5045">
                  <c:v>7363349</c:v>
                </c:pt>
                <c:pt idx="5046">
                  <c:v>7363349</c:v>
                </c:pt>
                <c:pt idx="5047">
                  <c:v>7363354</c:v>
                </c:pt>
                <c:pt idx="5048">
                  <c:v>7363339</c:v>
                </c:pt>
                <c:pt idx="5049">
                  <c:v>7363315</c:v>
                </c:pt>
                <c:pt idx="5050">
                  <c:v>7363321</c:v>
                </c:pt>
                <c:pt idx="5051">
                  <c:v>7363309</c:v>
                </c:pt>
                <c:pt idx="5052">
                  <c:v>7363322</c:v>
                </c:pt>
                <c:pt idx="5053">
                  <c:v>7363322</c:v>
                </c:pt>
                <c:pt idx="5054">
                  <c:v>7363327</c:v>
                </c:pt>
                <c:pt idx="5055">
                  <c:v>7363303</c:v>
                </c:pt>
                <c:pt idx="5056">
                  <c:v>7363294</c:v>
                </c:pt>
                <c:pt idx="5057">
                  <c:v>7363307</c:v>
                </c:pt>
                <c:pt idx="5058">
                  <c:v>7363310</c:v>
                </c:pt>
                <c:pt idx="5059">
                  <c:v>7363299</c:v>
                </c:pt>
                <c:pt idx="5060">
                  <c:v>7363299</c:v>
                </c:pt>
                <c:pt idx="5061">
                  <c:v>7363291</c:v>
                </c:pt>
                <c:pt idx="5062">
                  <c:v>7363282</c:v>
                </c:pt>
                <c:pt idx="5063">
                  <c:v>7363272</c:v>
                </c:pt>
                <c:pt idx="5064">
                  <c:v>7363288</c:v>
                </c:pt>
                <c:pt idx="5065">
                  <c:v>7363271</c:v>
                </c:pt>
                <c:pt idx="5066">
                  <c:v>7363274</c:v>
                </c:pt>
                <c:pt idx="5067">
                  <c:v>7363274</c:v>
                </c:pt>
                <c:pt idx="5068">
                  <c:v>7363287</c:v>
                </c:pt>
                <c:pt idx="5069">
                  <c:v>7363273</c:v>
                </c:pt>
                <c:pt idx="5070">
                  <c:v>7363256</c:v>
                </c:pt>
                <c:pt idx="5071">
                  <c:v>7363248</c:v>
                </c:pt>
                <c:pt idx="5072">
                  <c:v>7363236</c:v>
                </c:pt>
                <c:pt idx="5073">
                  <c:v>7363222</c:v>
                </c:pt>
                <c:pt idx="5074">
                  <c:v>7363222</c:v>
                </c:pt>
                <c:pt idx="5075">
                  <c:v>7363211</c:v>
                </c:pt>
                <c:pt idx="5076">
                  <c:v>7363219</c:v>
                </c:pt>
                <c:pt idx="5077">
                  <c:v>7363236</c:v>
                </c:pt>
                <c:pt idx="5078">
                  <c:v>7363237</c:v>
                </c:pt>
                <c:pt idx="5079">
                  <c:v>7363229</c:v>
                </c:pt>
                <c:pt idx="5080">
                  <c:v>7363231</c:v>
                </c:pt>
                <c:pt idx="5081">
                  <c:v>7363231</c:v>
                </c:pt>
                <c:pt idx="5082">
                  <c:v>7363222</c:v>
                </c:pt>
                <c:pt idx="5083">
                  <c:v>7363212</c:v>
                </c:pt>
                <c:pt idx="5084">
                  <c:v>7363194</c:v>
                </c:pt>
                <c:pt idx="5085">
                  <c:v>7363194</c:v>
                </c:pt>
                <c:pt idx="5086">
                  <c:v>7363189</c:v>
                </c:pt>
                <c:pt idx="5087">
                  <c:v>7363177</c:v>
                </c:pt>
                <c:pt idx="5088">
                  <c:v>7363177</c:v>
                </c:pt>
                <c:pt idx="5089">
                  <c:v>7363170</c:v>
                </c:pt>
                <c:pt idx="5090">
                  <c:v>7363176</c:v>
                </c:pt>
                <c:pt idx="5091">
                  <c:v>7363161</c:v>
                </c:pt>
                <c:pt idx="5092">
                  <c:v>7363145</c:v>
                </c:pt>
                <c:pt idx="5093">
                  <c:v>7363140</c:v>
                </c:pt>
                <c:pt idx="5094">
                  <c:v>7363149</c:v>
                </c:pt>
                <c:pt idx="5095">
                  <c:v>7363149</c:v>
                </c:pt>
                <c:pt idx="5096">
                  <c:v>7363137</c:v>
                </c:pt>
                <c:pt idx="5097">
                  <c:v>7363130</c:v>
                </c:pt>
                <c:pt idx="5098">
                  <c:v>7363130</c:v>
                </c:pt>
                <c:pt idx="5099">
                  <c:v>7363123</c:v>
                </c:pt>
                <c:pt idx="5100">
                  <c:v>7363118</c:v>
                </c:pt>
                <c:pt idx="5101">
                  <c:v>7363116</c:v>
                </c:pt>
                <c:pt idx="5102">
                  <c:v>7363116</c:v>
                </c:pt>
                <c:pt idx="5103">
                  <c:v>7363101</c:v>
                </c:pt>
                <c:pt idx="5104">
                  <c:v>7363081</c:v>
                </c:pt>
                <c:pt idx="5105">
                  <c:v>7363075</c:v>
                </c:pt>
                <c:pt idx="5106">
                  <c:v>7363077</c:v>
                </c:pt>
                <c:pt idx="5107">
                  <c:v>7363078</c:v>
                </c:pt>
                <c:pt idx="5108">
                  <c:v>7363081</c:v>
                </c:pt>
                <c:pt idx="5109">
                  <c:v>7363081</c:v>
                </c:pt>
                <c:pt idx="5110">
                  <c:v>7363062</c:v>
                </c:pt>
                <c:pt idx="5111">
                  <c:v>7363051</c:v>
                </c:pt>
                <c:pt idx="5112">
                  <c:v>7363052</c:v>
                </c:pt>
                <c:pt idx="5113">
                  <c:v>7363034</c:v>
                </c:pt>
                <c:pt idx="5114">
                  <c:v>7363018</c:v>
                </c:pt>
                <c:pt idx="5115">
                  <c:v>7363018</c:v>
                </c:pt>
                <c:pt idx="5116">
                  <c:v>7363021</c:v>
                </c:pt>
                <c:pt idx="5117">
                  <c:v>7363011</c:v>
                </c:pt>
                <c:pt idx="5118">
                  <c:v>7363018</c:v>
                </c:pt>
                <c:pt idx="5119">
                  <c:v>7363014</c:v>
                </c:pt>
                <c:pt idx="5120">
                  <c:v>7363003</c:v>
                </c:pt>
                <c:pt idx="5121">
                  <c:v>7363002</c:v>
                </c:pt>
                <c:pt idx="5122">
                  <c:v>7363002</c:v>
                </c:pt>
                <c:pt idx="5123">
                  <c:v>7363001</c:v>
                </c:pt>
                <c:pt idx="5124">
                  <c:v>7362982</c:v>
                </c:pt>
                <c:pt idx="5125">
                  <c:v>7362969</c:v>
                </c:pt>
                <c:pt idx="5126">
                  <c:v>7362953</c:v>
                </c:pt>
                <c:pt idx="5127">
                  <c:v>7362941</c:v>
                </c:pt>
                <c:pt idx="5128">
                  <c:v>7362940</c:v>
                </c:pt>
                <c:pt idx="5129">
                  <c:v>7362940</c:v>
                </c:pt>
                <c:pt idx="5130">
                  <c:v>7362948</c:v>
                </c:pt>
                <c:pt idx="5131">
                  <c:v>7362932</c:v>
                </c:pt>
                <c:pt idx="5132">
                  <c:v>7362913</c:v>
                </c:pt>
                <c:pt idx="5133">
                  <c:v>7362918</c:v>
                </c:pt>
                <c:pt idx="5134">
                  <c:v>7362923</c:v>
                </c:pt>
                <c:pt idx="5135">
                  <c:v>7362900</c:v>
                </c:pt>
                <c:pt idx="5136">
                  <c:v>7362900</c:v>
                </c:pt>
                <c:pt idx="5137">
                  <c:v>7362898</c:v>
                </c:pt>
                <c:pt idx="5138">
                  <c:v>7362897</c:v>
                </c:pt>
                <c:pt idx="5139">
                  <c:v>7362884</c:v>
                </c:pt>
                <c:pt idx="5140">
                  <c:v>7362861</c:v>
                </c:pt>
                <c:pt idx="5141">
                  <c:v>7362853</c:v>
                </c:pt>
                <c:pt idx="5142">
                  <c:v>7362863</c:v>
                </c:pt>
                <c:pt idx="5143">
                  <c:v>7362863</c:v>
                </c:pt>
                <c:pt idx="5144">
                  <c:v>7362858</c:v>
                </c:pt>
                <c:pt idx="5145">
                  <c:v>7362848</c:v>
                </c:pt>
                <c:pt idx="5146">
                  <c:v>7362839</c:v>
                </c:pt>
                <c:pt idx="5147">
                  <c:v>7362842</c:v>
                </c:pt>
                <c:pt idx="5148">
                  <c:v>7362839</c:v>
                </c:pt>
                <c:pt idx="5149">
                  <c:v>7362829</c:v>
                </c:pt>
                <c:pt idx="5150">
                  <c:v>7362829</c:v>
                </c:pt>
                <c:pt idx="5151">
                  <c:v>7362819</c:v>
                </c:pt>
                <c:pt idx="5152">
                  <c:v>7362812</c:v>
                </c:pt>
                <c:pt idx="5153">
                  <c:v>7362797</c:v>
                </c:pt>
                <c:pt idx="5154">
                  <c:v>7362793</c:v>
                </c:pt>
                <c:pt idx="5155">
                  <c:v>7362804</c:v>
                </c:pt>
                <c:pt idx="5156">
                  <c:v>7362789</c:v>
                </c:pt>
                <c:pt idx="5157">
                  <c:v>7362789</c:v>
                </c:pt>
                <c:pt idx="5158">
                  <c:v>7362773</c:v>
                </c:pt>
                <c:pt idx="5159">
                  <c:v>7362766</c:v>
                </c:pt>
                <c:pt idx="5160">
                  <c:v>7362760</c:v>
                </c:pt>
                <c:pt idx="5161">
                  <c:v>7362755</c:v>
                </c:pt>
                <c:pt idx="5162">
                  <c:v>7362756</c:v>
                </c:pt>
                <c:pt idx="5163">
                  <c:v>7362761</c:v>
                </c:pt>
                <c:pt idx="5164">
                  <c:v>7362761</c:v>
                </c:pt>
                <c:pt idx="5165">
                  <c:v>7362748</c:v>
                </c:pt>
                <c:pt idx="5166">
                  <c:v>7362747</c:v>
                </c:pt>
                <c:pt idx="5167">
                  <c:v>7362744</c:v>
                </c:pt>
                <c:pt idx="5168">
                  <c:v>7362739</c:v>
                </c:pt>
                <c:pt idx="5169">
                  <c:v>7362742</c:v>
                </c:pt>
                <c:pt idx="5170">
                  <c:v>7362734</c:v>
                </c:pt>
                <c:pt idx="5171">
                  <c:v>7362734</c:v>
                </c:pt>
                <c:pt idx="5172">
                  <c:v>7362717</c:v>
                </c:pt>
                <c:pt idx="5173">
                  <c:v>7362712</c:v>
                </c:pt>
                <c:pt idx="5174">
                  <c:v>7362710</c:v>
                </c:pt>
                <c:pt idx="5175">
                  <c:v>7362710</c:v>
                </c:pt>
                <c:pt idx="5176">
                  <c:v>7362707</c:v>
                </c:pt>
                <c:pt idx="5177">
                  <c:v>7362692</c:v>
                </c:pt>
                <c:pt idx="5178">
                  <c:v>7362692</c:v>
                </c:pt>
                <c:pt idx="5179">
                  <c:v>7362686</c:v>
                </c:pt>
                <c:pt idx="5180">
                  <c:v>7362682</c:v>
                </c:pt>
                <c:pt idx="5181">
                  <c:v>7362683</c:v>
                </c:pt>
                <c:pt idx="5182">
                  <c:v>7362685</c:v>
                </c:pt>
                <c:pt idx="5183">
                  <c:v>7362664</c:v>
                </c:pt>
                <c:pt idx="5184">
                  <c:v>7362656</c:v>
                </c:pt>
                <c:pt idx="5185">
                  <c:v>7362656</c:v>
                </c:pt>
                <c:pt idx="5186">
                  <c:v>7362661</c:v>
                </c:pt>
                <c:pt idx="5187">
                  <c:v>7362652</c:v>
                </c:pt>
                <c:pt idx="5188">
                  <c:v>7362652</c:v>
                </c:pt>
                <c:pt idx="5189">
                  <c:v>7362646</c:v>
                </c:pt>
                <c:pt idx="5190">
                  <c:v>7362639</c:v>
                </c:pt>
                <c:pt idx="5191">
                  <c:v>7362639</c:v>
                </c:pt>
                <c:pt idx="5192">
                  <c:v>7362627</c:v>
                </c:pt>
                <c:pt idx="5193">
                  <c:v>7362629</c:v>
                </c:pt>
                <c:pt idx="5194">
                  <c:v>7362638</c:v>
                </c:pt>
                <c:pt idx="5195">
                  <c:v>7362609</c:v>
                </c:pt>
                <c:pt idx="5196">
                  <c:v>7362601</c:v>
                </c:pt>
                <c:pt idx="5197">
                  <c:v>7362611</c:v>
                </c:pt>
                <c:pt idx="5198">
                  <c:v>7362602</c:v>
                </c:pt>
                <c:pt idx="5199">
                  <c:v>7362602</c:v>
                </c:pt>
                <c:pt idx="5200">
                  <c:v>7362590</c:v>
                </c:pt>
                <c:pt idx="5201">
                  <c:v>7362585</c:v>
                </c:pt>
                <c:pt idx="5202">
                  <c:v>7362590</c:v>
                </c:pt>
                <c:pt idx="5203">
                  <c:v>7362587</c:v>
                </c:pt>
                <c:pt idx="5204">
                  <c:v>7362573</c:v>
                </c:pt>
                <c:pt idx="5205">
                  <c:v>7362573</c:v>
                </c:pt>
                <c:pt idx="5206">
                  <c:v>7362566</c:v>
                </c:pt>
                <c:pt idx="5207">
                  <c:v>7362560</c:v>
                </c:pt>
                <c:pt idx="5208">
                  <c:v>7362550</c:v>
                </c:pt>
                <c:pt idx="5209">
                  <c:v>7362552</c:v>
                </c:pt>
                <c:pt idx="5210">
                  <c:v>7362554</c:v>
                </c:pt>
                <c:pt idx="5211">
                  <c:v>7362555</c:v>
                </c:pt>
                <c:pt idx="5212">
                  <c:v>7362555</c:v>
                </c:pt>
                <c:pt idx="5213">
                  <c:v>7362552</c:v>
                </c:pt>
                <c:pt idx="5214">
                  <c:v>7362529</c:v>
                </c:pt>
                <c:pt idx="5215">
                  <c:v>7362522</c:v>
                </c:pt>
                <c:pt idx="5216">
                  <c:v>7362523</c:v>
                </c:pt>
                <c:pt idx="5217">
                  <c:v>7362512</c:v>
                </c:pt>
                <c:pt idx="5218">
                  <c:v>7362515</c:v>
                </c:pt>
                <c:pt idx="5219">
                  <c:v>7362515</c:v>
                </c:pt>
                <c:pt idx="5220">
                  <c:v>7362515</c:v>
                </c:pt>
                <c:pt idx="5221">
                  <c:v>7362517</c:v>
                </c:pt>
                <c:pt idx="5222">
                  <c:v>7362519</c:v>
                </c:pt>
                <c:pt idx="5223">
                  <c:v>7362510</c:v>
                </c:pt>
                <c:pt idx="5224">
                  <c:v>7362506</c:v>
                </c:pt>
                <c:pt idx="5225">
                  <c:v>7362502</c:v>
                </c:pt>
                <c:pt idx="5226">
                  <c:v>7362502</c:v>
                </c:pt>
                <c:pt idx="5227">
                  <c:v>7362492</c:v>
                </c:pt>
                <c:pt idx="5228">
                  <c:v>7362473</c:v>
                </c:pt>
                <c:pt idx="5229">
                  <c:v>7362468</c:v>
                </c:pt>
                <c:pt idx="5230">
                  <c:v>7362462</c:v>
                </c:pt>
                <c:pt idx="5231">
                  <c:v>7362460</c:v>
                </c:pt>
                <c:pt idx="5232">
                  <c:v>7362462</c:v>
                </c:pt>
                <c:pt idx="5233">
                  <c:v>7362462</c:v>
                </c:pt>
                <c:pt idx="5234">
                  <c:v>7362470</c:v>
                </c:pt>
                <c:pt idx="5235">
                  <c:v>7362465</c:v>
                </c:pt>
                <c:pt idx="5236">
                  <c:v>7362455</c:v>
                </c:pt>
                <c:pt idx="5237">
                  <c:v>7362466</c:v>
                </c:pt>
                <c:pt idx="5238">
                  <c:v>7362454</c:v>
                </c:pt>
                <c:pt idx="5239">
                  <c:v>7362442</c:v>
                </c:pt>
                <c:pt idx="5240">
                  <c:v>7362442</c:v>
                </c:pt>
                <c:pt idx="5241">
                  <c:v>7362444</c:v>
                </c:pt>
                <c:pt idx="5242">
                  <c:v>7362432</c:v>
                </c:pt>
                <c:pt idx="5243">
                  <c:v>7362425</c:v>
                </c:pt>
                <c:pt idx="5244">
                  <c:v>7362428</c:v>
                </c:pt>
                <c:pt idx="5245">
                  <c:v>7362418</c:v>
                </c:pt>
                <c:pt idx="5246">
                  <c:v>7362413</c:v>
                </c:pt>
                <c:pt idx="5247">
                  <c:v>7362413</c:v>
                </c:pt>
                <c:pt idx="5248">
                  <c:v>7362416</c:v>
                </c:pt>
                <c:pt idx="5249">
                  <c:v>7362409</c:v>
                </c:pt>
                <c:pt idx="5250">
                  <c:v>7362418</c:v>
                </c:pt>
                <c:pt idx="5251">
                  <c:v>7362414</c:v>
                </c:pt>
                <c:pt idx="5252">
                  <c:v>7362405</c:v>
                </c:pt>
                <c:pt idx="5253">
                  <c:v>7362391</c:v>
                </c:pt>
                <c:pt idx="5254">
                  <c:v>7362391</c:v>
                </c:pt>
                <c:pt idx="5255">
                  <c:v>7362384</c:v>
                </c:pt>
                <c:pt idx="5256">
                  <c:v>7362385</c:v>
                </c:pt>
                <c:pt idx="5257">
                  <c:v>7362384</c:v>
                </c:pt>
                <c:pt idx="5258">
                  <c:v>7362397</c:v>
                </c:pt>
                <c:pt idx="5259">
                  <c:v>7362404</c:v>
                </c:pt>
                <c:pt idx="5260">
                  <c:v>7362388</c:v>
                </c:pt>
                <c:pt idx="5261">
                  <c:v>7362388</c:v>
                </c:pt>
                <c:pt idx="5262">
                  <c:v>7362371</c:v>
                </c:pt>
                <c:pt idx="5263">
                  <c:v>7362360</c:v>
                </c:pt>
                <c:pt idx="5264">
                  <c:v>7362373</c:v>
                </c:pt>
                <c:pt idx="5265">
                  <c:v>7362384</c:v>
                </c:pt>
                <c:pt idx="5266">
                  <c:v>7362378</c:v>
                </c:pt>
                <c:pt idx="5267">
                  <c:v>7362368</c:v>
                </c:pt>
                <c:pt idx="5268">
                  <c:v>7362368</c:v>
                </c:pt>
                <c:pt idx="5269">
                  <c:v>7362362</c:v>
                </c:pt>
                <c:pt idx="5270">
                  <c:v>7362348</c:v>
                </c:pt>
                <c:pt idx="5271">
                  <c:v>7362347</c:v>
                </c:pt>
                <c:pt idx="5272">
                  <c:v>7362363</c:v>
                </c:pt>
                <c:pt idx="5273">
                  <c:v>7362371</c:v>
                </c:pt>
                <c:pt idx="5274">
                  <c:v>7362353</c:v>
                </c:pt>
                <c:pt idx="5275">
                  <c:v>7362353</c:v>
                </c:pt>
                <c:pt idx="5276">
                  <c:v>7362342</c:v>
                </c:pt>
                <c:pt idx="5277">
                  <c:v>7362352</c:v>
                </c:pt>
                <c:pt idx="5278">
                  <c:v>7362348</c:v>
                </c:pt>
                <c:pt idx="5279">
                  <c:v>7362331</c:v>
                </c:pt>
                <c:pt idx="5280">
                  <c:v>7362326</c:v>
                </c:pt>
                <c:pt idx="5281">
                  <c:v>7362326</c:v>
                </c:pt>
                <c:pt idx="5282">
                  <c:v>7362332</c:v>
                </c:pt>
                <c:pt idx="5283">
                  <c:v>7362344</c:v>
                </c:pt>
                <c:pt idx="5284">
                  <c:v>7362335</c:v>
                </c:pt>
                <c:pt idx="5285">
                  <c:v>7362323</c:v>
                </c:pt>
                <c:pt idx="5286">
                  <c:v>7362324</c:v>
                </c:pt>
                <c:pt idx="5287">
                  <c:v>7362320</c:v>
                </c:pt>
                <c:pt idx="5288">
                  <c:v>7362320</c:v>
                </c:pt>
                <c:pt idx="5289">
                  <c:v>7362318</c:v>
                </c:pt>
                <c:pt idx="5290">
                  <c:v>7362317</c:v>
                </c:pt>
                <c:pt idx="5291">
                  <c:v>7362308</c:v>
                </c:pt>
                <c:pt idx="5292">
                  <c:v>7362307</c:v>
                </c:pt>
                <c:pt idx="5293">
                  <c:v>7362314</c:v>
                </c:pt>
                <c:pt idx="5294">
                  <c:v>7362325</c:v>
                </c:pt>
                <c:pt idx="5295">
                  <c:v>7362325</c:v>
                </c:pt>
                <c:pt idx="5296">
                  <c:v>7362313</c:v>
                </c:pt>
                <c:pt idx="5297">
                  <c:v>7362287</c:v>
                </c:pt>
                <c:pt idx="5298">
                  <c:v>7362282</c:v>
                </c:pt>
                <c:pt idx="5299">
                  <c:v>7362289</c:v>
                </c:pt>
                <c:pt idx="5300">
                  <c:v>7362295</c:v>
                </c:pt>
                <c:pt idx="5301">
                  <c:v>7362297</c:v>
                </c:pt>
                <c:pt idx="5302">
                  <c:v>7362297</c:v>
                </c:pt>
                <c:pt idx="5303">
                  <c:v>7362285</c:v>
                </c:pt>
                <c:pt idx="5304">
                  <c:v>7362287</c:v>
                </c:pt>
                <c:pt idx="5305">
                  <c:v>7362281</c:v>
                </c:pt>
                <c:pt idx="5306">
                  <c:v>7362266</c:v>
                </c:pt>
                <c:pt idx="5307">
                  <c:v>7362263</c:v>
                </c:pt>
                <c:pt idx="5308">
                  <c:v>7362271</c:v>
                </c:pt>
                <c:pt idx="5309">
                  <c:v>7362271</c:v>
                </c:pt>
                <c:pt idx="5310">
                  <c:v>7362265</c:v>
                </c:pt>
                <c:pt idx="5311">
                  <c:v>7362258</c:v>
                </c:pt>
                <c:pt idx="5312">
                  <c:v>7362284</c:v>
                </c:pt>
                <c:pt idx="5313">
                  <c:v>7362283</c:v>
                </c:pt>
                <c:pt idx="5314">
                  <c:v>7362266</c:v>
                </c:pt>
                <c:pt idx="5315">
                  <c:v>7362266</c:v>
                </c:pt>
                <c:pt idx="5316">
                  <c:v>7362266</c:v>
                </c:pt>
                <c:pt idx="5317">
                  <c:v>7362282</c:v>
                </c:pt>
                <c:pt idx="5318">
                  <c:v>7362297</c:v>
                </c:pt>
                <c:pt idx="5319">
                  <c:v>7362277</c:v>
                </c:pt>
                <c:pt idx="5320">
                  <c:v>7362276</c:v>
                </c:pt>
                <c:pt idx="5321">
                  <c:v>7362262</c:v>
                </c:pt>
                <c:pt idx="5322">
                  <c:v>7362242</c:v>
                </c:pt>
                <c:pt idx="5323">
                  <c:v>7362242</c:v>
                </c:pt>
                <c:pt idx="5324">
                  <c:v>7362240</c:v>
                </c:pt>
                <c:pt idx="5325">
                  <c:v>7362240</c:v>
                </c:pt>
                <c:pt idx="5326">
                  <c:v>7362242</c:v>
                </c:pt>
                <c:pt idx="5327">
                  <c:v>7362249</c:v>
                </c:pt>
                <c:pt idx="5328">
                  <c:v>7362244</c:v>
                </c:pt>
                <c:pt idx="5329">
                  <c:v>7362256</c:v>
                </c:pt>
                <c:pt idx="5330">
                  <c:v>7362256</c:v>
                </c:pt>
                <c:pt idx="5331">
                  <c:v>7362261</c:v>
                </c:pt>
                <c:pt idx="5332">
                  <c:v>7362240</c:v>
                </c:pt>
                <c:pt idx="5333">
                  <c:v>7362222</c:v>
                </c:pt>
                <c:pt idx="5334">
                  <c:v>7362222</c:v>
                </c:pt>
                <c:pt idx="5335">
                  <c:v>7362240</c:v>
                </c:pt>
                <c:pt idx="5336">
                  <c:v>7362240</c:v>
                </c:pt>
                <c:pt idx="5337">
                  <c:v>7362240</c:v>
                </c:pt>
                <c:pt idx="5338">
                  <c:v>7362223</c:v>
                </c:pt>
                <c:pt idx="5339">
                  <c:v>7362223</c:v>
                </c:pt>
                <c:pt idx="5340">
                  <c:v>7362231</c:v>
                </c:pt>
                <c:pt idx="5341">
                  <c:v>7362246</c:v>
                </c:pt>
                <c:pt idx="5342">
                  <c:v>7362248</c:v>
                </c:pt>
                <c:pt idx="5343">
                  <c:v>7362248</c:v>
                </c:pt>
                <c:pt idx="5344">
                  <c:v>7362248</c:v>
                </c:pt>
                <c:pt idx="5345">
                  <c:v>7362246</c:v>
                </c:pt>
                <c:pt idx="5346">
                  <c:v>7362221</c:v>
                </c:pt>
                <c:pt idx="5347">
                  <c:v>7362207</c:v>
                </c:pt>
                <c:pt idx="5348">
                  <c:v>7362224</c:v>
                </c:pt>
                <c:pt idx="5349">
                  <c:v>7362224</c:v>
                </c:pt>
                <c:pt idx="5350">
                  <c:v>7362207</c:v>
                </c:pt>
                <c:pt idx="5351">
                  <c:v>7362207</c:v>
                </c:pt>
                <c:pt idx="5352">
                  <c:v>7362215</c:v>
                </c:pt>
                <c:pt idx="5353">
                  <c:v>7362216</c:v>
                </c:pt>
                <c:pt idx="5354">
                  <c:v>7362201</c:v>
                </c:pt>
                <c:pt idx="5355">
                  <c:v>7362192</c:v>
                </c:pt>
                <c:pt idx="5356">
                  <c:v>7362187</c:v>
                </c:pt>
                <c:pt idx="5357">
                  <c:v>7362187</c:v>
                </c:pt>
                <c:pt idx="5358">
                  <c:v>7362202</c:v>
                </c:pt>
                <c:pt idx="5359">
                  <c:v>7362217</c:v>
                </c:pt>
                <c:pt idx="5360">
                  <c:v>7362208</c:v>
                </c:pt>
                <c:pt idx="5361">
                  <c:v>7362203</c:v>
                </c:pt>
                <c:pt idx="5362">
                  <c:v>7362222</c:v>
                </c:pt>
                <c:pt idx="5363">
                  <c:v>7362211</c:v>
                </c:pt>
                <c:pt idx="5364">
                  <c:v>7362211</c:v>
                </c:pt>
                <c:pt idx="5365">
                  <c:v>7362195</c:v>
                </c:pt>
                <c:pt idx="5366">
                  <c:v>7362200</c:v>
                </c:pt>
                <c:pt idx="5367">
                  <c:v>7362206</c:v>
                </c:pt>
                <c:pt idx="5368">
                  <c:v>7362195</c:v>
                </c:pt>
                <c:pt idx="5369">
                  <c:v>7362167</c:v>
                </c:pt>
                <c:pt idx="5370">
                  <c:v>7362165</c:v>
                </c:pt>
                <c:pt idx="5371">
                  <c:v>7362165</c:v>
                </c:pt>
                <c:pt idx="5372">
                  <c:v>7362189</c:v>
                </c:pt>
                <c:pt idx="5373">
                  <c:v>7362185</c:v>
                </c:pt>
                <c:pt idx="5374">
                  <c:v>7362178</c:v>
                </c:pt>
                <c:pt idx="5375">
                  <c:v>7362176</c:v>
                </c:pt>
                <c:pt idx="5376">
                  <c:v>7362169</c:v>
                </c:pt>
                <c:pt idx="5377">
                  <c:v>7362175</c:v>
                </c:pt>
                <c:pt idx="5378">
                  <c:v>7362175</c:v>
                </c:pt>
                <c:pt idx="5379">
                  <c:v>7362187</c:v>
                </c:pt>
                <c:pt idx="5380">
                  <c:v>7362189</c:v>
                </c:pt>
                <c:pt idx="5381">
                  <c:v>7362186</c:v>
                </c:pt>
                <c:pt idx="5382">
                  <c:v>7362192</c:v>
                </c:pt>
                <c:pt idx="5383">
                  <c:v>7362187</c:v>
                </c:pt>
                <c:pt idx="5384">
                  <c:v>7362167</c:v>
                </c:pt>
                <c:pt idx="5385">
                  <c:v>7362167</c:v>
                </c:pt>
                <c:pt idx="5386">
                  <c:v>7362182</c:v>
                </c:pt>
                <c:pt idx="5387">
                  <c:v>7362200</c:v>
                </c:pt>
                <c:pt idx="5388">
                  <c:v>7362182</c:v>
                </c:pt>
                <c:pt idx="5389">
                  <c:v>7362173</c:v>
                </c:pt>
                <c:pt idx="5390">
                  <c:v>7362185</c:v>
                </c:pt>
                <c:pt idx="5391">
                  <c:v>7362181</c:v>
                </c:pt>
                <c:pt idx="5392">
                  <c:v>7362181</c:v>
                </c:pt>
                <c:pt idx="5393">
                  <c:v>7362158</c:v>
                </c:pt>
                <c:pt idx="5394">
                  <c:v>7362156</c:v>
                </c:pt>
                <c:pt idx="5395">
                  <c:v>7362163</c:v>
                </c:pt>
                <c:pt idx="5396">
                  <c:v>7362153</c:v>
                </c:pt>
                <c:pt idx="5397">
                  <c:v>7362148</c:v>
                </c:pt>
                <c:pt idx="5398">
                  <c:v>7362146</c:v>
                </c:pt>
                <c:pt idx="5399">
                  <c:v>7362146</c:v>
                </c:pt>
                <c:pt idx="5400">
                  <c:v>7362157</c:v>
                </c:pt>
                <c:pt idx="5401">
                  <c:v>7362159</c:v>
                </c:pt>
                <c:pt idx="5402">
                  <c:v>7362140</c:v>
                </c:pt>
                <c:pt idx="5403">
                  <c:v>7362153</c:v>
                </c:pt>
                <c:pt idx="5404">
                  <c:v>7362161</c:v>
                </c:pt>
                <c:pt idx="5405">
                  <c:v>7362139</c:v>
                </c:pt>
                <c:pt idx="5406">
                  <c:v>7362139</c:v>
                </c:pt>
                <c:pt idx="5407">
                  <c:v>7362148</c:v>
                </c:pt>
                <c:pt idx="5408">
                  <c:v>7362156</c:v>
                </c:pt>
                <c:pt idx="5409">
                  <c:v>7362140</c:v>
                </c:pt>
                <c:pt idx="5410">
                  <c:v>7362138</c:v>
                </c:pt>
                <c:pt idx="5411">
                  <c:v>7362150</c:v>
                </c:pt>
                <c:pt idx="5412">
                  <c:v>7362156</c:v>
                </c:pt>
                <c:pt idx="5413">
                  <c:v>7362156</c:v>
                </c:pt>
                <c:pt idx="5414">
                  <c:v>7362164</c:v>
                </c:pt>
                <c:pt idx="5415">
                  <c:v>7362152</c:v>
                </c:pt>
                <c:pt idx="5416">
                  <c:v>7362144</c:v>
                </c:pt>
                <c:pt idx="5417">
                  <c:v>7362149</c:v>
                </c:pt>
                <c:pt idx="5418">
                  <c:v>7362135</c:v>
                </c:pt>
                <c:pt idx="5419">
                  <c:v>7362126</c:v>
                </c:pt>
                <c:pt idx="5420">
                  <c:v>7362126</c:v>
                </c:pt>
                <c:pt idx="5421">
                  <c:v>7362130</c:v>
                </c:pt>
                <c:pt idx="5422">
                  <c:v>7362120</c:v>
                </c:pt>
                <c:pt idx="5423">
                  <c:v>7362111</c:v>
                </c:pt>
                <c:pt idx="5424">
                  <c:v>7362129</c:v>
                </c:pt>
                <c:pt idx="5425">
                  <c:v>7362136</c:v>
                </c:pt>
                <c:pt idx="5426">
                  <c:v>7362136</c:v>
                </c:pt>
                <c:pt idx="5427">
                  <c:v>7362139</c:v>
                </c:pt>
                <c:pt idx="5428">
                  <c:v>7362145</c:v>
                </c:pt>
                <c:pt idx="5429">
                  <c:v>7362130</c:v>
                </c:pt>
                <c:pt idx="5430">
                  <c:v>7362123</c:v>
                </c:pt>
                <c:pt idx="5431">
                  <c:v>7362121</c:v>
                </c:pt>
                <c:pt idx="5432">
                  <c:v>7362134</c:v>
                </c:pt>
                <c:pt idx="5433">
                  <c:v>7362134</c:v>
                </c:pt>
                <c:pt idx="5434">
                  <c:v>7362136</c:v>
                </c:pt>
                <c:pt idx="5435">
                  <c:v>7362142</c:v>
                </c:pt>
                <c:pt idx="5436">
                  <c:v>7362149</c:v>
                </c:pt>
                <c:pt idx="5437">
                  <c:v>7362129</c:v>
                </c:pt>
                <c:pt idx="5438">
                  <c:v>7362112</c:v>
                </c:pt>
                <c:pt idx="5439">
                  <c:v>7362119</c:v>
                </c:pt>
                <c:pt idx="5440">
                  <c:v>7362119</c:v>
                </c:pt>
                <c:pt idx="5441">
                  <c:v>7362122</c:v>
                </c:pt>
                <c:pt idx="5442">
                  <c:v>7362119</c:v>
                </c:pt>
                <c:pt idx="5443">
                  <c:v>7362125</c:v>
                </c:pt>
                <c:pt idx="5444">
                  <c:v>7362131</c:v>
                </c:pt>
                <c:pt idx="5445">
                  <c:v>7362130</c:v>
                </c:pt>
                <c:pt idx="5446">
                  <c:v>7362123</c:v>
                </c:pt>
                <c:pt idx="5447">
                  <c:v>7362123</c:v>
                </c:pt>
                <c:pt idx="5448">
                  <c:v>7362120</c:v>
                </c:pt>
                <c:pt idx="5449">
                  <c:v>7362106</c:v>
                </c:pt>
                <c:pt idx="5450">
                  <c:v>7362105</c:v>
                </c:pt>
                <c:pt idx="5451">
                  <c:v>7362115</c:v>
                </c:pt>
                <c:pt idx="5452">
                  <c:v>7362096</c:v>
                </c:pt>
                <c:pt idx="5453">
                  <c:v>7362088</c:v>
                </c:pt>
                <c:pt idx="5454">
                  <c:v>7362088</c:v>
                </c:pt>
                <c:pt idx="5455">
                  <c:v>7362120</c:v>
                </c:pt>
                <c:pt idx="5456">
                  <c:v>7362142</c:v>
                </c:pt>
                <c:pt idx="5457">
                  <c:v>7362133</c:v>
                </c:pt>
                <c:pt idx="5458">
                  <c:v>7362116</c:v>
                </c:pt>
                <c:pt idx="5459">
                  <c:v>7362113</c:v>
                </c:pt>
                <c:pt idx="5460">
                  <c:v>7362119</c:v>
                </c:pt>
                <c:pt idx="5461">
                  <c:v>7362119</c:v>
                </c:pt>
                <c:pt idx="5462">
                  <c:v>7362111</c:v>
                </c:pt>
                <c:pt idx="5463">
                  <c:v>7362098</c:v>
                </c:pt>
                <c:pt idx="5464">
                  <c:v>7362092</c:v>
                </c:pt>
                <c:pt idx="5465">
                  <c:v>7362104</c:v>
                </c:pt>
                <c:pt idx="5466">
                  <c:v>7362116</c:v>
                </c:pt>
                <c:pt idx="5467">
                  <c:v>7362116</c:v>
                </c:pt>
                <c:pt idx="5468">
                  <c:v>7362116</c:v>
                </c:pt>
                <c:pt idx="5469">
                  <c:v>7362088</c:v>
                </c:pt>
                <c:pt idx="5470">
                  <c:v>7362094</c:v>
                </c:pt>
                <c:pt idx="5471">
                  <c:v>7362108</c:v>
                </c:pt>
                <c:pt idx="5472">
                  <c:v>7362107</c:v>
                </c:pt>
                <c:pt idx="5473">
                  <c:v>7362116</c:v>
                </c:pt>
                <c:pt idx="5474">
                  <c:v>7362103</c:v>
                </c:pt>
                <c:pt idx="5475">
                  <c:v>7362103</c:v>
                </c:pt>
                <c:pt idx="5476">
                  <c:v>7362085</c:v>
                </c:pt>
                <c:pt idx="5477">
                  <c:v>7362096</c:v>
                </c:pt>
                <c:pt idx="5478">
                  <c:v>7362112</c:v>
                </c:pt>
                <c:pt idx="5479">
                  <c:v>7362111</c:v>
                </c:pt>
                <c:pt idx="5480">
                  <c:v>7362102</c:v>
                </c:pt>
                <c:pt idx="5481">
                  <c:v>7362089</c:v>
                </c:pt>
                <c:pt idx="5482">
                  <c:v>7362089</c:v>
                </c:pt>
                <c:pt idx="5483">
                  <c:v>7362101</c:v>
                </c:pt>
                <c:pt idx="5484">
                  <c:v>7362096</c:v>
                </c:pt>
                <c:pt idx="5485">
                  <c:v>7362086</c:v>
                </c:pt>
                <c:pt idx="5486">
                  <c:v>7362095</c:v>
                </c:pt>
                <c:pt idx="5487">
                  <c:v>7362101</c:v>
                </c:pt>
                <c:pt idx="5488">
                  <c:v>7362103</c:v>
                </c:pt>
                <c:pt idx="5489">
                  <c:v>7362103</c:v>
                </c:pt>
                <c:pt idx="5490">
                  <c:v>7362109</c:v>
                </c:pt>
                <c:pt idx="5491">
                  <c:v>7362107</c:v>
                </c:pt>
                <c:pt idx="5492">
                  <c:v>7362092</c:v>
                </c:pt>
                <c:pt idx="5493">
                  <c:v>7362101</c:v>
                </c:pt>
                <c:pt idx="5494">
                  <c:v>7362100</c:v>
                </c:pt>
                <c:pt idx="5495">
                  <c:v>7362086</c:v>
                </c:pt>
                <c:pt idx="5496">
                  <c:v>7362086</c:v>
                </c:pt>
                <c:pt idx="5497">
                  <c:v>7362093</c:v>
                </c:pt>
                <c:pt idx="5498">
                  <c:v>7362103</c:v>
                </c:pt>
                <c:pt idx="5499">
                  <c:v>7362091</c:v>
                </c:pt>
                <c:pt idx="5500">
                  <c:v>7362086</c:v>
                </c:pt>
                <c:pt idx="5501">
                  <c:v>7362085</c:v>
                </c:pt>
                <c:pt idx="5502">
                  <c:v>7362078</c:v>
                </c:pt>
                <c:pt idx="5503">
                  <c:v>7362078</c:v>
                </c:pt>
                <c:pt idx="5504">
                  <c:v>7362082</c:v>
                </c:pt>
                <c:pt idx="5505">
                  <c:v>7362100</c:v>
                </c:pt>
                <c:pt idx="5506">
                  <c:v>7362097</c:v>
                </c:pt>
                <c:pt idx="5507">
                  <c:v>7362081</c:v>
                </c:pt>
                <c:pt idx="5508">
                  <c:v>7362088</c:v>
                </c:pt>
                <c:pt idx="5509">
                  <c:v>7362088</c:v>
                </c:pt>
                <c:pt idx="5510">
                  <c:v>7362085</c:v>
                </c:pt>
                <c:pt idx="5511">
                  <c:v>7362089</c:v>
                </c:pt>
                <c:pt idx="5512">
                  <c:v>7362111</c:v>
                </c:pt>
                <c:pt idx="5513">
                  <c:v>7362098</c:v>
                </c:pt>
                <c:pt idx="5514">
                  <c:v>7362085</c:v>
                </c:pt>
                <c:pt idx="5515">
                  <c:v>7362092</c:v>
                </c:pt>
                <c:pt idx="5516">
                  <c:v>7362092</c:v>
                </c:pt>
                <c:pt idx="5517">
                  <c:v>7362074</c:v>
                </c:pt>
                <c:pt idx="5518">
                  <c:v>7362065</c:v>
                </c:pt>
                <c:pt idx="5519">
                  <c:v>7362069</c:v>
                </c:pt>
                <c:pt idx="5520">
                  <c:v>7362079</c:v>
                </c:pt>
                <c:pt idx="5521">
                  <c:v>7362086</c:v>
                </c:pt>
                <c:pt idx="5522">
                  <c:v>7362072</c:v>
                </c:pt>
                <c:pt idx="5523">
                  <c:v>7362072</c:v>
                </c:pt>
                <c:pt idx="5524">
                  <c:v>7362074</c:v>
                </c:pt>
                <c:pt idx="5525">
                  <c:v>7362077</c:v>
                </c:pt>
                <c:pt idx="5526">
                  <c:v>7362077</c:v>
                </c:pt>
                <c:pt idx="5527">
                  <c:v>7362082</c:v>
                </c:pt>
                <c:pt idx="5528">
                  <c:v>7362080</c:v>
                </c:pt>
                <c:pt idx="5529">
                  <c:v>7362066</c:v>
                </c:pt>
                <c:pt idx="5530">
                  <c:v>7362066</c:v>
                </c:pt>
                <c:pt idx="5531">
                  <c:v>7362068</c:v>
                </c:pt>
                <c:pt idx="5532">
                  <c:v>7362059</c:v>
                </c:pt>
                <c:pt idx="5533">
                  <c:v>7362073</c:v>
                </c:pt>
                <c:pt idx="5534">
                  <c:v>7362096</c:v>
                </c:pt>
                <c:pt idx="5535">
                  <c:v>7362083</c:v>
                </c:pt>
                <c:pt idx="5536">
                  <c:v>7362083</c:v>
                </c:pt>
                <c:pt idx="5537">
                  <c:v>7362083</c:v>
                </c:pt>
                <c:pt idx="5538">
                  <c:v>7362096</c:v>
                </c:pt>
                <c:pt idx="5539">
                  <c:v>7362101</c:v>
                </c:pt>
                <c:pt idx="5540">
                  <c:v>7362084</c:v>
                </c:pt>
                <c:pt idx="5541">
                  <c:v>7362066</c:v>
                </c:pt>
                <c:pt idx="5542">
                  <c:v>7362061</c:v>
                </c:pt>
                <c:pt idx="5543">
                  <c:v>7362080</c:v>
                </c:pt>
                <c:pt idx="5544">
                  <c:v>7362080</c:v>
                </c:pt>
                <c:pt idx="5545">
                  <c:v>7362097</c:v>
                </c:pt>
                <c:pt idx="5546">
                  <c:v>7362080</c:v>
                </c:pt>
                <c:pt idx="5547">
                  <c:v>7362065</c:v>
                </c:pt>
                <c:pt idx="5548">
                  <c:v>7362073</c:v>
                </c:pt>
                <c:pt idx="5549">
                  <c:v>7362065</c:v>
                </c:pt>
                <c:pt idx="5550">
                  <c:v>7362047</c:v>
                </c:pt>
                <c:pt idx="5551">
                  <c:v>7362047</c:v>
                </c:pt>
                <c:pt idx="5552">
                  <c:v>7362052</c:v>
                </c:pt>
                <c:pt idx="5553">
                  <c:v>7362067</c:v>
                </c:pt>
                <c:pt idx="5554">
                  <c:v>7362076</c:v>
                </c:pt>
                <c:pt idx="5555">
                  <c:v>7362083</c:v>
                </c:pt>
                <c:pt idx="5556">
                  <c:v>7362071</c:v>
                </c:pt>
                <c:pt idx="5557">
                  <c:v>7362055</c:v>
                </c:pt>
                <c:pt idx="5558">
                  <c:v>7362055</c:v>
                </c:pt>
                <c:pt idx="5559">
                  <c:v>7362073</c:v>
                </c:pt>
                <c:pt idx="5560">
                  <c:v>7362066</c:v>
                </c:pt>
                <c:pt idx="5561">
                  <c:v>7362048</c:v>
                </c:pt>
                <c:pt idx="5562">
                  <c:v>7362058</c:v>
                </c:pt>
                <c:pt idx="5563">
                  <c:v>7362050</c:v>
                </c:pt>
                <c:pt idx="5564">
                  <c:v>7362046</c:v>
                </c:pt>
                <c:pt idx="5565">
                  <c:v>7362046</c:v>
                </c:pt>
                <c:pt idx="5566">
                  <c:v>7362064</c:v>
                </c:pt>
                <c:pt idx="5567">
                  <c:v>7362087</c:v>
                </c:pt>
                <c:pt idx="5568">
                  <c:v>7362085</c:v>
                </c:pt>
                <c:pt idx="5569">
                  <c:v>7362055</c:v>
                </c:pt>
                <c:pt idx="5570">
                  <c:v>7362049</c:v>
                </c:pt>
                <c:pt idx="5571">
                  <c:v>7362044</c:v>
                </c:pt>
                <c:pt idx="5572">
                  <c:v>7362044</c:v>
                </c:pt>
                <c:pt idx="5573">
                  <c:v>7362050</c:v>
                </c:pt>
                <c:pt idx="5574">
                  <c:v>7362062</c:v>
                </c:pt>
                <c:pt idx="5575">
                  <c:v>7362061</c:v>
                </c:pt>
                <c:pt idx="5576">
                  <c:v>7362052</c:v>
                </c:pt>
                <c:pt idx="5577">
                  <c:v>7362027</c:v>
                </c:pt>
                <c:pt idx="5578">
                  <c:v>7362019</c:v>
                </c:pt>
                <c:pt idx="5579">
                  <c:v>7362019</c:v>
                </c:pt>
                <c:pt idx="5580">
                  <c:v>7362036</c:v>
                </c:pt>
                <c:pt idx="5581">
                  <c:v>7362044</c:v>
                </c:pt>
                <c:pt idx="5582">
                  <c:v>7362058</c:v>
                </c:pt>
                <c:pt idx="5583">
                  <c:v>7362075</c:v>
                </c:pt>
                <c:pt idx="5584">
                  <c:v>7362077</c:v>
                </c:pt>
                <c:pt idx="5585">
                  <c:v>7362077</c:v>
                </c:pt>
                <c:pt idx="5586">
                  <c:v>7362066</c:v>
                </c:pt>
                <c:pt idx="5587">
                  <c:v>7362053</c:v>
                </c:pt>
                <c:pt idx="5588">
                  <c:v>7362061</c:v>
                </c:pt>
                <c:pt idx="5589">
                  <c:v>7362069</c:v>
                </c:pt>
                <c:pt idx="5590">
                  <c:v>7362056</c:v>
                </c:pt>
                <c:pt idx="5591">
                  <c:v>7362039</c:v>
                </c:pt>
                <c:pt idx="5592">
                  <c:v>7362039</c:v>
                </c:pt>
                <c:pt idx="5593">
                  <c:v>7362057</c:v>
                </c:pt>
                <c:pt idx="5594">
                  <c:v>7362076</c:v>
                </c:pt>
                <c:pt idx="5595">
                  <c:v>7362072</c:v>
                </c:pt>
                <c:pt idx="5596">
                  <c:v>7362065</c:v>
                </c:pt>
                <c:pt idx="5597">
                  <c:v>7362055</c:v>
                </c:pt>
                <c:pt idx="5598">
                  <c:v>7362025</c:v>
                </c:pt>
                <c:pt idx="5599">
                  <c:v>7362025</c:v>
                </c:pt>
                <c:pt idx="5600">
                  <c:v>7362010</c:v>
                </c:pt>
                <c:pt idx="5601">
                  <c:v>7362019</c:v>
                </c:pt>
                <c:pt idx="5602">
                  <c:v>7362026</c:v>
                </c:pt>
                <c:pt idx="5603">
                  <c:v>7362039</c:v>
                </c:pt>
                <c:pt idx="5604">
                  <c:v>7362044</c:v>
                </c:pt>
                <c:pt idx="5605">
                  <c:v>7362040</c:v>
                </c:pt>
                <c:pt idx="5606">
                  <c:v>7362040</c:v>
                </c:pt>
                <c:pt idx="5607">
                  <c:v>7362054</c:v>
                </c:pt>
                <c:pt idx="5608">
                  <c:v>7362030</c:v>
                </c:pt>
                <c:pt idx="5609">
                  <c:v>7362018</c:v>
                </c:pt>
                <c:pt idx="5610">
                  <c:v>7362029</c:v>
                </c:pt>
                <c:pt idx="5611">
                  <c:v>7362041</c:v>
                </c:pt>
                <c:pt idx="5612">
                  <c:v>7362077</c:v>
                </c:pt>
                <c:pt idx="5613">
                  <c:v>7362077</c:v>
                </c:pt>
                <c:pt idx="5614">
                  <c:v>7362067</c:v>
                </c:pt>
                <c:pt idx="5615">
                  <c:v>7362059</c:v>
                </c:pt>
                <c:pt idx="5616">
                  <c:v>7362065</c:v>
                </c:pt>
                <c:pt idx="5617">
                  <c:v>7362065</c:v>
                </c:pt>
                <c:pt idx="5618">
                  <c:v>7362051</c:v>
                </c:pt>
                <c:pt idx="5619">
                  <c:v>7362060</c:v>
                </c:pt>
                <c:pt idx="5620">
                  <c:v>7362060</c:v>
                </c:pt>
                <c:pt idx="5621">
                  <c:v>7362071</c:v>
                </c:pt>
                <c:pt idx="5622">
                  <c:v>7362042</c:v>
                </c:pt>
                <c:pt idx="5623">
                  <c:v>7362040</c:v>
                </c:pt>
                <c:pt idx="5624">
                  <c:v>7362048</c:v>
                </c:pt>
                <c:pt idx="5625">
                  <c:v>7362042</c:v>
                </c:pt>
                <c:pt idx="5626">
                  <c:v>7362043</c:v>
                </c:pt>
                <c:pt idx="5627">
                  <c:v>7362043</c:v>
                </c:pt>
                <c:pt idx="5628">
                  <c:v>7362063</c:v>
                </c:pt>
                <c:pt idx="5629">
                  <c:v>7362064</c:v>
                </c:pt>
                <c:pt idx="5630">
                  <c:v>7362058</c:v>
                </c:pt>
                <c:pt idx="5631">
                  <c:v>7362064</c:v>
                </c:pt>
                <c:pt idx="5632">
                  <c:v>7362059</c:v>
                </c:pt>
                <c:pt idx="5633">
                  <c:v>7362048</c:v>
                </c:pt>
                <c:pt idx="5634">
                  <c:v>7362048</c:v>
                </c:pt>
                <c:pt idx="5635">
                  <c:v>7362031</c:v>
                </c:pt>
                <c:pt idx="5636">
                  <c:v>7362035</c:v>
                </c:pt>
                <c:pt idx="5637">
                  <c:v>7362051</c:v>
                </c:pt>
                <c:pt idx="5638">
                  <c:v>7362052</c:v>
                </c:pt>
                <c:pt idx="5639">
                  <c:v>7362046</c:v>
                </c:pt>
                <c:pt idx="5640">
                  <c:v>7362045</c:v>
                </c:pt>
                <c:pt idx="5641">
                  <c:v>7362045</c:v>
                </c:pt>
                <c:pt idx="5642">
                  <c:v>7362048</c:v>
                </c:pt>
                <c:pt idx="5643">
                  <c:v>7362056</c:v>
                </c:pt>
                <c:pt idx="5644">
                  <c:v>7362063</c:v>
                </c:pt>
                <c:pt idx="5645">
                  <c:v>7362052</c:v>
                </c:pt>
                <c:pt idx="5646">
                  <c:v>7362026</c:v>
                </c:pt>
                <c:pt idx="5647">
                  <c:v>7362046</c:v>
                </c:pt>
                <c:pt idx="5648">
                  <c:v>7362046</c:v>
                </c:pt>
                <c:pt idx="5649">
                  <c:v>7362067</c:v>
                </c:pt>
                <c:pt idx="5650">
                  <c:v>7362043</c:v>
                </c:pt>
                <c:pt idx="5651">
                  <c:v>7362019</c:v>
                </c:pt>
                <c:pt idx="5652">
                  <c:v>7362020</c:v>
                </c:pt>
                <c:pt idx="5653">
                  <c:v>7362035</c:v>
                </c:pt>
                <c:pt idx="5654">
                  <c:v>7362047</c:v>
                </c:pt>
                <c:pt idx="5655">
                  <c:v>7362047</c:v>
                </c:pt>
                <c:pt idx="5656">
                  <c:v>7362050</c:v>
                </c:pt>
                <c:pt idx="5657">
                  <c:v>7362028</c:v>
                </c:pt>
                <c:pt idx="5658">
                  <c:v>7362023</c:v>
                </c:pt>
                <c:pt idx="5659">
                  <c:v>7362050</c:v>
                </c:pt>
                <c:pt idx="5660">
                  <c:v>7362048</c:v>
                </c:pt>
                <c:pt idx="5661">
                  <c:v>7362048</c:v>
                </c:pt>
                <c:pt idx="5662">
                  <c:v>7362057</c:v>
                </c:pt>
                <c:pt idx="5663">
                  <c:v>7362076</c:v>
                </c:pt>
                <c:pt idx="5664">
                  <c:v>7362062</c:v>
                </c:pt>
                <c:pt idx="5665">
                  <c:v>7362036</c:v>
                </c:pt>
                <c:pt idx="5666">
                  <c:v>7362043</c:v>
                </c:pt>
                <c:pt idx="5667">
                  <c:v>7362042</c:v>
                </c:pt>
                <c:pt idx="5668">
                  <c:v>7362032</c:v>
                </c:pt>
                <c:pt idx="5669">
                  <c:v>7362032</c:v>
                </c:pt>
                <c:pt idx="5670">
                  <c:v>7362040</c:v>
                </c:pt>
                <c:pt idx="5671">
                  <c:v>7362038</c:v>
                </c:pt>
                <c:pt idx="5672">
                  <c:v>7362040</c:v>
                </c:pt>
                <c:pt idx="5673">
                  <c:v>7362035</c:v>
                </c:pt>
                <c:pt idx="5674">
                  <c:v>7362029</c:v>
                </c:pt>
                <c:pt idx="5675">
                  <c:v>7362029</c:v>
                </c:pt>
                <c:pt idx="5676">
                  <c:v>7362047</c:v>
                </c:pt>
                <c:pt idx="5677">
                  <c:v>7362055</c:v>
                </c:pt>
                <c:pt idx="5678">
                  <c:v>7362044</c:v>
                </c:pt>
                <c:pt idx="5679">
                  <c:v>7362023</c:v>
                </c:pt>
                <c:pt idx="5680">
                  <c:v>7362013</c:v>
                </c:pt>
                <c:pt idx="5681">
                  <c:v>7362021</c:v>
                </c:pt>
                <c:pt idx="5682">
                  <c:v>7362021</c:v>
                </c:pt>
                <c:pt idx="5683">
                  <c:v>7362031</c:v>
                </c:pt>
                <c:pt idx="5684">
                  <c:v>7362026</c:v>
                </c:pt>
                <c:pt idx="5685">
                  <c:v>7362024</c:v>
                </c:pt>
                <c:pt idx="5686">
                  <c:v>7362025</c:v>
                </c:pt>
                <c:pt idx="5687">
                  <c:v>7362037</c:v>
                </c:pt>
                <c:pt idx="5688">
                  <c:v>7362044</c:v>
                </c:pt>
                <c:pt idx="5689">
                  <c:v>7362044</c:v>
                </c:pt>
                <c:pt idx="5690">
                  <c:v>7362029</c:v>
                </c:pt>
                <c:pt idx="5691">
                  <c:v>7362027</c:v>
                </c:pt>
                <c:pt idx="5692">
                  <c:v>7362038</c:v>
                </c:pt>
                <c:pt idx="5693">
                  <c:v>7362051</c:v>
                </c:pt>
                <c:pt idx="5694">
                  <c:v>7362060</c:v>
                </c:pt>
                <c:pt idx="5695">
                  <c:v>7362068</c:v>
                </c:pt>
                <c:pt idx="5696">
                  <c:v>7362068</c:v>
                </c:pt>
                <c:pt idx="5697">
                  <c:v>7362047</c:v>
                </c:pt>
                <c:pt idx="5698">
                  <c:v>7362040</c:v>
                </c:pt>
                <c:pt idx="5699">
                  <c:v>7362046</c:v>
                </c:pt>
                <c:pt idx="5700">
                  <c:v>7362049</c:v>
                </c:pt>
                <c:pt idx="5701">
                  <c:v>7362045</c:v>
                </c:pt>
                <c:pt idx="5702">
                  <c:v>7362037</c:v>
                </c:pt>
                <c:pt idx="5703">
                  <c:v>7362037</c:v>
                </c:pt>
                <c:pt idx="5704">
                  <c:v>7362052</c:v>
                </c:pt>
                <c:pt idx="5705">
                  <c:v>7362064</c:v>
                </c:pt>
                <c:pt idx="5706">
                  <c:v>7362051</c:v>
                </c:pt>
                <c:pt idx="5707">
                  <c:v>7362042</c:v>
                </c:pt>
                <c:pt idx="5708">
                  <c:v>7362044</c:v>
                </c:pt>
                <c:pt idx="5709">
                  <c:v>7362045</c:v>
                </c:pt>
                <c:pt idx="5710">
                  <c:v>7362045</c:v>
                </c:pt>
                <c:pt idx="5711">
                  <c:v>7362031</c:v>
                </c:pt>
                <c:pt idx="5712">
                  <c:v>7362041</c:v>
                </c:pt>
                <c:pt idx="5713">
                  <c:v>7362051</c:v>
                </c:pt>
                <c:pt idx="5714">
                  <c:v>7362033</c:v>
                </c:pt>
                <c:pt idx="5715">
                  <c:v>7362050</c:v>
                </c:pt>
                <c:pt idx="5716">
                  <c:v>7362062</c:v>
                </c:pt>
                <c:pt idx="5717">
                  <c:v>7362062</c:v>
                </c:pt>
                <c:pt idx="5718">
                  <c:v>7362036</c:v>
                </c:pt>
                <c:pt idx="5719">
                  <c:v>7362021</c:v>
                </c:pt>
                <c:pt idx="5720">
                  <c:v>7362032</c:v>
                </c:pt>
                <c:pt idx="5721">
                  <c:v>7362034</c:v>
                </c:pt>
                <c:pt idx="5722">
                  <c:v>7362044</c:v>
                </c:pt>
                <c:pt idx="5723">
                  <c:v>7362045</c:v>
                </c:pt>
                <c:pt idx="5724">
                  <c:v>7362045</c:v>
                </c:pt>
                <c:pt idx="5725">
                  <c:v>7362031</c:v>
                </c:pt>
                <c:pt idx="5726">
                  <c:v>7362028</c:v>
                </c:pt>
                <c:pt idx="5727">
                  <c:v>7362024</c:v>
                </c:pt>
                <c:pt idx="5728">
                  <c:v>7362029</c:v>
                </c:pt>
                <c:pt idx="5729">
                  <c:v>7362053</c:v>
                </c:pt>
                <c:pt idx="5730">
                  <c:v>7362047</c:v>
                </c:pt>
                <c:pt idx="5731">
                  <c:v>7362047</c:v>
                </c:pt>
                <c:pt idx="5732">
                  <c:v>7362040</c:v>
                </c:pt>
                <c:pt idx="5733">
                  <c:v>7362043</c:v>
                </c:pt>
                <c:pt idx="5734">
                  <c:v>7362025</c:v>
                </c:pt>
                <c:pt idx="5735">
                  <c:v>7362030</c:v>
                </c:pt>
                <c:pt idx="5736">
                  <c:v>7362041</c:v>
                </c:pt>
                <c:pt idx="5737">
                  <c:v>7362035</c:v>
                </c:pt>
                <c:pt idx="5738">
                  <c:v>7362035</c:v>
                </c:pt>
                <c:pt idx="5739">
                  <c:v>7362039</c:v>
                </c:pt>
                <c:pt idx="5740">
                  <c:v>7362033</c:v>
                </c:pt>
                <c:pt idx="5741">
                  <c:v>7362031</c:v>
                </c:pt>
                <c:pt idx="5742">
                  <c:v>7362040</c:v>
                </c:pt>
                <c:pt idx="5743">
                  <c:v>7362056</c:v>
                </c:pt>
                <c:pt idx="5744">
                  <c:v>7362077</c:v>
                </c:pt>
                <c:pt idx="5745">
                  <c:v>7362077</c:v>
                </c:pt>
                <c:pt idx="5746">
                  <c:v>7362056</c:v>
                </c:pt>
                <c:pt idx="5747">
                  <c:v>7362029</c:v>
                </c:pt>
                <c:pt idx="5748">
                  <c:v>7362050</c:v>
                </c:pt>
                <c:pt idx="5749">
                  <c:v>7362049</c:v>
                </c:pt>
                <c:pt idx="5750">
                  <c:v>7362053</c:v>
                </c:pt>
                <c:pt idx="5751">
                  <c:v>7362053</c:v>
                </c:pt>
                <c:pt idx="5752">
                  <c:v>7362055</c:v>
                </c:pt>
                <c:pt idx="5753">
                  <c:v>7362008</c:v>
                </c:pt>
                <c:pt idx="5754">
                  <c:v>7362017</c:v>
                </c:pt>
                <c:pt idx="5755">
                  <c:v>7362049</c:v>
                </c:pt>
                <c:pt idx="5756">
                  <c:v>7362028</c:v>
                </c:pt>
                <c:pt idx="5757">
                  <c:v>7362023</c:v>
                </c:pt>
                <c:pt idx="5758">
                  <c:v>7362023</c:v>
                </c:pt>
                <c:pt idx="5759">
                  <c:v>7362021</c:v>
                </c:pt>
                <c:pt idx="5760">
                  <c:v>7362010</c:v>
                </c:pt>
                <c:pt idx="5761">
                  <c:v>7362035</c:v>
                </c:pt>
                <c:pt idx="5762">
                  <c:v>7362039</c:v>
                </c:pt>
                <c:pt idx="5763">
                  <c:v>7362039</c:v>
                </c:pt>
                <c:pt idx="5764">
                  <c:v>7362043</c:v>
                </c:pt>
                <c:pt idx="5765">
                  <c:v>7362043</c:v>
                </c:pt>
                <c:pt idx="5766">
                  <c:v>7362038</c:v>
                </c:pt>
                <c:pt idx="5767">
                  <c:v>7362048</c:v>
                </c:pt>
                <c:pt idx="5768">
                  <c:v>7362027</c:v>
                </c:pt>
                <c:pt idx="5769">
                  <c:v>7362037</c:v>
                </c:pt>
                <c:pt idx="5770">
                  <c:v>7362060</c:v>
                </c:pt>
                <c:pt idx="5771">
                  <c:v>7362038</c:v>
                </c:pt>
                <c:pt idx="5772">
                  <c:v>7362038</c:v>
                </c:pt>
                <c:pt idx="5773">
                  <c:v>7362041</c:v>
                </c:pt>
                <c:pt idx="5774">
                  <c:v>7362058</c:v>
                </c:pt>
                <c:pt idx="5775">
                  <c:v>7362069</c:v>
                </c:pt>
                <c:pt idx="5776">
                  <c:v>7362053</c:v>
                </c:pt>
                <c:pt idx="5777">
                  <c:v>7362034</c:v>
                </c:pt>
                <c:pt idx="5778">
                  <c:v>7362030</c:v>
                </c:pt>
                <c:pt idx="5779">
                  <c:v>7362030</c:v>
                </c:pt>
                <c:pt idx="5780">
                  <c:v>7362039</c:v>
                </c:pt>
                <c:pt idx="5781">
                  <c:v>7362034</c:v>
                </c:pt>
                <c:pt idx="5782">
                  <c:v>7362033</c:v>
                </c:pt>
                <c:pt idx="5783">
                  <c:v>7362042</c:v>
                </c:pt>
                <c:pt idx="5784">
                  <c:v>7362028</c:v>
                </c:pt>
                <c:pt idx="5785">
                  <c:v>7362038</c:v>
                </c:pt>
                <c:pt idx="5786">
                  <c:v>7362038</c:v>
                </c:pt>
                <c:pt idx="5787">
                  <c:v>7362061</c:v>
                </c:pt>
                <c:pt idx="5788">
                  <c:v>7362048</c:v>
                </c:pt>
                <c:pt idx="5789">
                  <c:v>7362031</c:v>
                </c:pt>
                <c:pt idx="5790">
                  <c:v>7362047</c:v>
                </c:pt>
                <c:pt idx="5791">
                  <c:v>7362055</c:v>
                </c:pt>
                <c:pt idx="5792">
                  <c:v>7362052</c:v>
                </c:pt>
                <c:pt idx="5793">
                  <c:v>7362052</c:v>
                </c:pt>
                <c:pt idx="5794">
                  <c:v>7362040</c:v>
                </c:pt>
                <c:pt idx="5795">
                  <c:v>7362024</c:v>
                </c:pt>
                <c:pt idx="5796">
                  <c:v>7362029</c:v>
                </c:pt>
                <c:pt idx="5797">
                  <c:v>7362044</c:v>
                </c:pt>
                <c:pt idx="5798">
                  <c:v>7362056</c:v>
                </c:pt>
                <c:pt idx="5799">
                  <c:v>7362044</c:v>
                </c:pt>
                <c:pt idx="5800">
                  <c:v>7362044</c:v>
                </c:pt>
                <c:pt idx="5801">
                  <c:v>7362018</c:v>
                </c:pt>
                <c:pt idx="5802">
                  <c:v>7362015</c:v>
                </c:pt>
                <c:pt idx="5803">
                  <c:v>7362034</c:v>
                </c:pt>
                <c:pt idx="5804">
                  <c:v>7362040</c:v>
                </c:pt>
                <c:pt idx="5805">
                  <c:v>7362040</c:v>
                </c:pt>
                <c:pt idx="5806">
                  <c:v>7362030</c:v>
                </c:pt>
                <c:pt idx="5807">
                  <c:v>7362030</c:v>
                </c:pt>
                <c:pt idx="5808">
                  <c:v>7362023</c:v>
                </c:pt>
                <c:pt idx="5809">
                  <c:v>7362045</c:v>
                </c:pt>
                <c:pt idx="5810">
                  <c:v>7362046</c:v>
                </c:pt>
                <c:pt idx="5811">
                  <c:v>7362034</c:v>
                </c:pt>
                <c:pt idx="5812">
                  <c:v>7362032</c:v>
                </c:pt>
                <c:pt idx="5813">
                  <c:v>7362035</c:v>
                </c:pt>
                <c:pt idx="5814">
                  <c:v>7362035</c:v>
                </c:pt>
                <c:pt idx="5815">
                  <c:v>7362031</c:v>
                </c:pt>
                <c:pt idx="5816">
                  <c:v>7362024</c:v>
                </c:pt>
                <c:pt idx="5817">
                  <c:v>7362035</c:v>
                </c:pt>
                <c:pt idx="5818">
                  <c:v>7362033</c:v>
                </c:pt>
                <c:pt idx="5819">
                  <c:v>7362036</c:v>
                </c:pt>
                <c:pt idx="5820">
                  <c:v>7362042</c:v>
                </c:pt>
                <c:pt idx="5821">
                  <c:v>7362042</c:v>
                </c:pt>
                <c:pt idx="5822">
                  <c:v>7362029</c:v>
                </c:pt>
                <c:pt idx="5823">
                  <c:v>7362039</c:v>
                </c:pt>
                <c:pt idx="5824">
                  <c:v>7362028</c:v>
                </c:pt>
                <c:pt idx="5825">
                  <c:v>7362016</c:v>
                </c:pt>
                <c:pt idx="5826">
                  <c:v>7362029</c:v>
                </c:pt>
                <c:pt idx="5827">
                  <c:v>7362029</c:v>
                </c:pt>
                <c:pt idx="5828">
                  <c:v>7362026</c:v>
                </c:pt>
                <c:pt idx="5829">
                  <c:v>7362021</c:v>
                </c:pt>
                <c:pt idx="5830">
                  <c:v>7362036</c:v>
                </c:pt>
                <c:pt idx="5831">
                  <c:v>7362033</c:v>
                </c:pt>
                <c:pt idx="5832">
                  <c:v>7362030</c:v>
                </c:pt>
                <c:pt idx="5833">
                  <c:v>7362048</c:v>
                </c:pt>
                <c:pt idx="5834">
                  <c:v>7362048</c:v>
                </c:pt>
                <c:pt idx="5835">
                  <c:v>7362030</c:v>
                </c:pt>
                <c:pt idx="5836">
                  <c:v>7362030</c:v>
                </c:pt>
                <c:pt idx="5837">
                  <c:v>7362055</c:v>
                </c:pt>
                <c:pt idx="5838">
                  <c:v>7362049</c:v>
                </c:pt>
                <c:pt idx="5839">
                  <c:v>7362029</c:v>
                </c:pt>
                <c:pt idx="5840">
                  <c:v>7362015</c:v>
                </c:pt>
                <c:pt idx="5841">
                  <c:v>7362015</c:v>
                </c:pt>
                <c:pt idx="5842">
                  <c:v>7362026</c:v>
                </c:pt>
                <c:pt idx="5843">
                  <c:v>7362029</c:v>
                </c:pt>
                <c:pt idx="5844">
                  <c:v>7362028</c:v>
                </c:pt>
                <c:pt idx="5845">
                  <c:v>7362031</c:v>
                </c:pt>
                <c:pt idx="5846">
                  <c:v>7362034</c:v>
                </c:pt>
                <c:pt idx="5847">
                  <c:v>7362057</c:v>
                </c:pt>
                <c:pt idx="5848">
                  <c:v>7362057</c:v>
                </c:pt>
                <c:pt idx="5849">
                  <c:v>7362049</c:v>
                </c:pt>
                <c:pt idx="5850">
                  <c:v>7362036</c:v>
                </c:pt>
                <c:pt idx="5851">
                  <c:v>7362057</c:v>
                </c:pt>
                <c:pt idx="5852">
                  <c:v>7362044</c:v>
                </c:pt>
                <c:pt idx="5853">
                  <c:v>7362031</c:v>
                </c:pt>
                <c:pt idx="5854">
                  <c:v>7362053</c:v>
                </c:pt>
                <c:pt idx="5855">
                  <c:v>7362053</c:v>
                </c:pt>
                <c:pt idx="5856">
                  <c:v>7362048</c:v>
                </c:pt>
                <c:pt idx="5857">
                  <c:v>7362014</c:v>
                </c:pt>
                <c:pt idx="5858">
                  <c:v>7362020</c:v>
                </c:pt>
                <c:pt idx="5859">
                  <c:v>7362037</c:v>
                </c:pt>
                <c:pt idx="5860">
                  <c:v>7362033</c:v>
                </c:pt>
                <c:pt idx="5861">
                  <c:v>7362032</c:v>
                </c:pt>
                <c:pt idx="5862">
                  <c:v>7362032</c:v>
                </c:pt>
                <c:pt idx="5863">
                  <c:v>7362031</c:v>
                </c:pt>
                <c:pt idx="5864">
                  <c:v>7362034</c:v>
                </c:pt>
                <c:pt idx="5865">
                  <c:v>7362049</c:v>
                </c:pt>
                <c:pt idx="5866">
                  <c:v>7362043</c:v>
                </c:pt>
                <c:pt idx="5867">
                  <c:v>7362007</c:v>
                </c:pt>
                <c:pt idx="5868">
                  <c:v>7362002</c:v>
                </c:pt>
                <c:pt idx="5869">
                  <c:v>7362002</c:v>
                </c:pt>
                <c:pt idx="5870">
                  <c:v>7362003</c:v>
                </c:pt>
                <c:pt idx="5871">
                  <c:v>7362014</c:v>
                </c:pt>
                <c:pt idx="5872">
                  <c:v>7362037</c:v>
                </c:pt>
                <c:pt idx="5873">
                  <c:v>7362031</c:v>
                </c:pt>
                <c:pt idx="5874">
                  <c:v>7362029</c:v>
                </c:pt>
                <c:pt idx="5875">
                  <c:v>7362038</c:v>
                </c:pt>
                <c:pt idx="5876">
                  <c:v>7362038</c:v>
                </c:pt>
                <c:pt idx="5877">
                  <c:v>7362040</c:v>
                </c:pt>
                <c:pt idx="5878">
                  <c:v>7362038</c:v>
                </c:pt>
                <c:pt idx="5879">
                  <c:v>7362014</c:v>
                </c:pt>
                <c:pt idx="5880">
                  <c:v>7362012</c:v>
                </c:pt>
                <c:pt idx="5881">
                  <c:v>7362038</c:v>
                </c:pt>
                <c:pt idx="5882">
                  <c:v>7362061</c:v>
                </c:pt>
                <c:pt idx="5883">
                  <c:v>7362061</c:v>
                </c:pt>
                <c:pt idx="5884">
                  <c:v>7362049</c:v>
                </c:pt>
                <c:pt idx="5885">
                  <c:v>7362019</c:v>
                </c:pt>
                <c:pt idx="5886">
                  <c:v>7362018</c:v>
                </c:pt>
                <c:pt idx="5887">
                  <c:v>7362017</c:v>
                </c:pt>
                <c:pt idx="5888">
                  <c:v>7362011</c:v>
                </c:pt>
                <c:pt idx="5889">
                  <c:v>7362020</c:v>
                </c:pt>
                <c:pt idx="5890">
                  <c:v>7362020</c:v>
                </c:pt>
                <c:pt idx="5891">
                  <c:v>7362037</c:v>
                </c:pt>
                <c:pt idx="5892">
                  <c:v>7362053</c:v>
                </c:pt>
                <c:pt idx="5893">
                  <c:v>7362053</c:v>
                </c:pt>
                <c:pt idx="5894">
                  <c:v>7362046</c:v>
                </c:pt>
                <c:pt idx="5895">
                  <c:v>7362043</c:v>
                </c:pt>
                <c:pt idx="5896">
                  <c:v>7362030</c:v>
                </c:pt>
                <c:pt idx="5897">
                  <c:v>7362030</c:v>
                </c:pt>
                <c:pt idx="5898">
                  <c:v>7362033</c:v>
                </c:pt>
                <c:pt idx="5899">
                  <c:v>7362043</c:v>
                </c:pt>
                <c:pt idx="5900">
                  <c:v>7362037</c:v>
                </c:pt>
                <c:pt idx="5901">
                  <c:v>7362023</c:v>
                </c:pt>
                <c:pt idx="5902">
                  <c:v>7362034</c:v>
                </c:pt>
                <c:pt idx="5903">
                  <c:v>7362034</c:v>
                </c:pt>
                <c:pt idx="5904">
                  <c:v>7362048</c:v>
                </c:pt>
                <c:pt idx="5905">
                  <c:v>7362049</c:v>
                </c:pt>
                <c:pt idx="5906">
                  <c:v>7362044</c:v>
                </c:pt>
                <c:pt idx="5907">
                  <c:v>7362032</c:v>
                </c:pt>
                <c:pt idx="5908">
                  <c:v>7362018</c:v>
                </c:pt>
                <c:pt idx="5909">
                  <c:v>7362011</c:v>
                </c:pt>
                <c:pt idx="5910">
                  <c:v>7362011</c:v>
                </c:pt>
                <c:pt idx="5911">
                  <c:v>7362031</c:v>
                </c:pt>
                <c:pt idx="5912">
                  <c:v>7362038</c:v>
                </c:pt>
                <c:pt idx="5913">
                  <c:v>7362032</c:v>
                </c:pt>
                <c:pt idx="5914">
                  <c:v>7362043</c:v>
                </c:pt>
                <c:pt idx="5915">
                  <c:v>7362033</c:v>
                </c:pt>
                <c:pt idx="5916">
                  <c:v>7362016</c:v>
                </c:pt>
                <c:pt idx="5917">
                  <c:v>7362016</c:v>
                </c:pt>
                <c:pt idx="5918">
                  <c:v>7362005</c:v>
                </c:pt>
                <c:pt idx="5919">
                  <c:v>7362002</c:v>
                </c:pt>
                <c:pt idx="5920">
                  <c:v>7362022</c:v>
                </c:pt>
                <c:pt idx="5921">
                  <c:v>7362041</c:v>
                </c:pt>
                <c:pt idx="5922">
                  <c:v>7362045</c:v>
                </c:pt>
                <c:pt idx="5923">
                  <c:v>7362044</c:v>
                </c:pt>
                <c:pt idx="5924">
                  <c:v>7362044</c:v>
                </c:pt>
                <c:pt idx="5925">
                  <c:v>7362035</c:v>
                </c:pt>
                <c:pt idx="5926">
                  <c:v>7362036</c:v>
                </c:pt>
                <c:pt idx="5927">
                  <c:v>7362061</c:v>
                </c:pt>
                <c:pt idx="5928">
                  <c:v>7362060</c:v>
                </c:pt>
                <c:pt idx="5929">
                  <c:v>7362032</c:v>
                </c:pt>
                <c:pt idx="5930">
                  <c:v>7362033</c:v>
                </c:pt>
                <c:pt idx="5931">
                  <c:v>7362033</c:v>
                </c:pt>
                <c:pt idx="5932">
                  <c:v>7362048</c:v>
                </c:pt>
                <c:pt idx="5933">
                  <c:v>7362064</c:v>
                </c:pt>
                <c:pt idx="5934">
                  <c:v>7362057</c:v>
                </c:pt>
                <c:pt idx="5935">
                  <c:v>7362051</c:v>
                </c:pt>
                <c:pt idx="5936">
                  <c:v>7362035</c:v>
                </c:pt>
                <c:pt idx="5937">
                  <c:v>7362013</c:v>
                </c:pt>
                <c:pt idx="5938">
                  <c:v>7362013</c:v>
                </c:pt>
                <c:pt idx="5939">
                  <c:v>7362035</c:v>
                </c:pt>
                <c:pt idx="5940">
                  <c:v>7362031</c:v>
                </c:pt>
                <c:pt idx="5941">
                  <c:v>7362025</c:v>
                </c:pt>
                <c:pt idx="5942">
                  <c:v>7362033</c:v>
                </c:pt>
                <c:pt idx="5943">
                  <c:v>7362046</c:v>
                </c:pt>
                <c:pt idx="5944">
                  <c:v>7362062</c:v>
                </c:pt>
                <c:pt idx="5945">
                  <c:v>7362062</c:v>
                </c:pt>
                <c:pt idx="5946">
                  <c:v>7362040</c:v>
                </c:pt>
                <c:pt idx="5947">
                  <c:v>7362019</c:v>
                </c:pt>
                <c:pt idx="5948">
                  <c:v>7362029</c:v>
                </c:pt>
                <c:pt idx="5949">
                  <c:v>7362043</c:v>
                </c:pt>
                <c:pt idx="5950">
                  <c:v>7362041</c:v>
                </c:pt>
                <c:pt idx="5951">
                  <c:v>7362034</c:v>
                </c:pt>
                <c:pt idx="5952">
                  <c:v>7362034</c:v>
                </c:pt>
                <c:pt idx="5953">
                  <c:v>7362022</c:v>
                </c:pt>
                <c:pt idx="5954">
                  <c:v>7362044</c:v>
                </c:pt>
                <c:pt idx="5955">
                  <c:v>7362066</c:v>
                </c:pt>
                <c:pt idx="5956">
                  <c:v>7362051</c:v>
                </c:pt>
                <c:pt idx="5957">
                  <c:v>7362045</c:v>
                </c:pt>
                <c:pt idx="5958">
                  <c:v>7362042</c:v>
                </c:pt>
                <c:pt idx="5959">
                  <c:v>7362042</c:v>
                </c:pt>
                <c:pt idx="5960">
                  <c:v>7362049</c:v>
                </c:pt>
                <c:pt idx="5961">
                  <c:v>7362060</c:v>
                </c:pt>
                <c:pt idx="5962">
                  <c:v>7362035</c:v>
                </c:pt>
                <c:pt idx="5963">
                  <c:v>7362031</c:v>
                </c:pt>
                <c:pt idx="5964">
                  <c:v>7362046</c:v>
                </c:pt>
                <c:pt idx="5965">
                  <c:v>7362030</c:v>
                </c:pt>
                <c:pt idx="5966">
                  <c:v>7362030</c:v>
                </c:pt>
                <c:pt idx="5967">
                  <c:v>7362040</c:v>
                </c:pt>
                <c:pt idx="5968">
                  <c:v>7362057</c:v>
                </c:pt>
                <c:pt idx="5969">
                  <c:v>7362053</c:v>
                </c:pt>
                <c:pt idx="5970">
                  <c:v>7362038</c:v>
                </c:pt>
                <c:pt idx="5971">
                  <c:v>7362031</c:v>
                </c:pt>
                <c:pt idx="5972">
                  <c:v>7362019</c:v>
                </c:pt>
                <c:pt idx="5973">
                  <c:v>7362019</c:v>
                </c:pt>
                <c:pt idx="5974">
                  <c:v>7362026</c:v>
                </c:pt>
                <c:pt idx="5975">
                  <c:v>7362017</c:v>
                </c:pt>
                <c:pt idx="5976">
                  <c:v>7362005</c:v>
                </c:pt>
                <c:pt idx="5977">
                  <c:v>7362014</c:v>
                </c:pt>
                <c:pt idx="5978">
                  <c:v>7362015</c:v>
                </c:pt>
                <c:pt idx="5979">
                  <c:v>7362006</c:v>
                </c:pt>
                <c:pt idx="5980">
                  <c:v>7362006</c:v>
                </c:pt>
                <c:pt idx="5981">
                  <c:v>7362013</c:v>
                </c:pt>
                <c:pt idx="5982">
                  <c:v>7362012</c:v>
                </c:pt>
                <c:pt idx="5983">
                  <c:v>7362020</c:v>
                </c:pt>
                <c:pt idx="5984">
                  <c:v>7362012</c:v>
                </c:pt>
                <c:pt idx="5985">
                  <c:v>7361992</c:v>
                </c:pt>
                <c:pt idx="5986">
                  <c:v>7361992</c:v>
                </c:pt>
                <c:pt idx="5987">
                  <c:v>7361991</c:v>
                </c:pt>
                <c:pt idx="5988">
                  <c:v>7361987</c:v>
                </c:pt>
                <c:pt idx="5989">
                  <c:v>7361979</c:v>
                </c:pt>
                <c:pt idx="5990">
                  <c:v>7361983</c:v>
                </c:pt>
                <c:pt idx="5991">
                  <c:v>7361974</c:v>
                </c:pt>
                <c:pt idx="5992">
                  <c:v>7361967</c:v>
                </c:pt>
                <c:pt idx="5993">
                  <c:v>7361967</c:v>
                </c:pt>
                <c:pt idx="5994">
                  <c:v>7361959</c:v>
                </c:pt>
                <c:pt idx="5995">
                  <c:v>7361972</c:v>
                </c:pt>
                <c:pt idx="5996">
                  <c:v>7361967</c:v>
                </c:pt>
                <c:pt idx="5997">
                  <c:v>7361962</c:v>
                </c:pt>
                <c:pt idx="5998">
                  <c:v>7361962</c:v>
                </c:pt>
                <c:pt idx="5999">
                  <c:v>7361950</c:v>
                </c:pt>
                <c:pt idx="6000">
                  <c:v>7361950</c:v>
                </c:pt>
                <c:pt idx="6001">
                  <c:v>7361940</c:v>
                </c:pt>
                <c:pt idx="6002">
                  <c:v>7361942</c:v>
                </c:pt>
                <c:pt idx="6003">
                  <c:v>7361932</c:v>
                </c:pt>
                <c:pt idx="6004">
                  <c:v>7361936</c:v>
                </c:pt>
                <c:pt idx="6005">
                  <c:v>7361931</c:v>
                </c:pt>
                <c:pt idx="6006">
                  <c:v>7361923</c:v>
                </c:pt>
                <c:pt idx="6007">
                  <c:v>7361923</c:v>
                </c:pt>
                <c:pt idx="6008">
                  <c:v>7361933</c:v>
                </c:pt>
                <c:pt idx="6009">
                  <c:v>7361934</c:v>
                </c:pt>
                <c:pt idx="6010">
                  <c:v>7361916</c:v>
                </c:pt>
                <c:pt idx="6011">
                  <c:v>7361910</c:v>
                </c:pt>
                <c:pt idx="6012">
                  <c:v>7361897</c:v>
                </c:pt>
                <c:pt idx="6013">
                  <c:v>7361900</c:v>
                </c:pt>
                <c:pt idx="6014">
                  <c:v>7361900</c:v>
                </c:pt>
                <c:pt idx="6015">
                  <c:v>7361896</c:v>
                </c:pt>
                <c:pt idx="6016">
                  <c:v>7361886</c:v>
                </c:pt>
                <c:pt idx="6017">
                  <c:v>7361875</c:v>
                </c:pt>
                <c:pt idx="6018">
                  <c:v>7361872</c:v>
                </c:pt>
                <c:pt idx="6019">
                  <c:v>7361866</c:v>
                </c:pt>
                <c:pt idx="6020">
                  <c:v>7361863</c:v>
                </c:pt>
                <c:pt idx="6021">
                  <c:v>7361863</c:v>
                </c:pt>
                <c:pt idx="6022">
                  <c:v>7361855</c:v>
                </c:pt>
                <c:pt idx="6023">
                  <c:v>7361861</c:v>
                </c:pt>
                <c:pt idx="6024">
                  <c:v>7361855</c:v>
                </c:pt>
                <c:pt idx="6025">
                  <c:v>7361844</c:v>
                </c:pt>
                <c:pt idx="6026">
                  <c:v>7361828</c:v>
                </c:pt>
                <c:pt idx="6027">
                  <c:v>7361823</c:v>
                </c:pt>
                <c:pt idx="6028">
                  <c:v>7361823</c:v>
                </c:pt>
                <c:pt idx="6029">
                  <c:v>7361820</c:v>
                </c:pt>
                <c:pt idx="6030">
                  <c:v>7361826</c:v>
                </c:pt>
                <c:pt idx="6031">
                  <c:v>7361819</c:v>
                </c:pt>
                <c:pt idx="6032">
                  <c:v>7361811</c:v>
                </c:pt>
                <c:pt idx="6033">
                  <c:v>7361804</c:v>
                </c:pt>
                <c:pt idx="6034">
                  <c:v>7361806</c:v>
                </c:pt>
                <c:pt idx="6035">
                  <c:v>7361806</c:v>
                </c:pt>
                <c:pt idx="6036">
                  <c:v>7361802</c:v>
                </c:pt>
                <c:pt idx="6037">
                  <c:v>7361795</c:v>
                </c:pt>
                <c:pt idx="6038">
                  <c:v>7361787</c:v>
                </c:pt>
                <c:pt idx="6039">
                  <c:v>7361771</c:v>
                </c:pt>
                <c:pt idx="6040">
                  <c:v>7361764</c:v>
                </c:pt>
                <c:pt idx="6041">
                  <c:v>7361768</c:v>
                </c:pt>
                <c:pt idx="6042">
                  <c:v>7361768</c:v>
                </c:pt>
                <c:pt idx="6043">
                  <c:v>7361761</c:v>
                </c:pt>
                <c:pt idx="6044">
                  <c:v>7361760</c:v>
                </c:pt>
                <c:pt idx="6045">
                  <c:v>7361748</c:v>
                </c:pt>
                <c:pt idx="6046">
                  <c:v>7361744</c:v>
                </c:pt>
                <c:pt idx="6047">
                  <c:v>7361733</c:v>
                </c:pt>
                <c:pt idx="6048">
                  <c:v>7361727</c:v>
                </c:pt>
                <c:pt idx="6049">
                  <c:v>7361727</c:v>
                </c:pt>
                <c:pt idx="6050">
                  <c:v>7361717</c:v>
                </c:pt>
                <c:pt idx="6051">
                  <c:v>7361714</c:v>
                </c:pt>
                <c:pt idx="6052">
                  <c:v>7361712</c:v>
                </c:pt>
                <c:pt idx="6053">
                  <c:v>7361706</c:v>
                </c:pt>
                <c:pt idx="6054">
                  <c:v>7361699</c:v>
                </c:pt>
                <c:pt idx="6055">
                  <c:v>7361699</c:v>
                </c:pt>
                <c:pt idx="6056">
                  <c:v>7361691</c:v>
                </c:pt>
                <c:pt idx="6057">
                  <c:v>7361683</c:v>
                </c:pt>
                <c:pt idx="6058">
                  <c:v>7361687</c:v>
                </c:pt>
                <c:pt idx="6059">
                  <c:v>7361687</c:v>
                </c:pt>
                <c:pt idx="6060">
                  <c:v>7361687</c:v>
                </c:pt>
                <c:pt idx="6061">
                  <c:v>7361656</c:v>
                </c:pt>
                <c:pt idx="6062">
                  <c:v>7361637</c:v>
                </c:pt>
                <c:pt idx="6063">
                  <c:v>7361637</c:v>
                </c:pt>
                <c:pt idx="6064">
                  <c:v>7361642</c:v>
                </c:pt>
                <c:pt idx="6065">
                  <c:v>7361637</c:v>
                </c:pt>
                <c:pt idx="6066">
                  <c:v>7361617</c:v>
                </c:pt>
                <c:pt idx="6067">
                  <c:v>7361615</c:v>
                </c:pt>
                <c:pt idx="6068">
                  <c:v>7361612</c:v>
                </c:pt>
                <c:pt idx="6069">
                  <c:v>7361612</c:v>
                </c:pt>
                <c:pt idx="6070">
                  <c:v>7361618</c:v>
                </c:pt>
                <c:pt idx="6071">
                  <c:v>7361613</c:v>
                </c:pt>
                <c:pt idx="6072">
                  <c:v>7361595</c:v>
                </c:pt>
                <c:pt idx="6073">
                  <c:v>7361583</c:v>
                </c:pt>
                <c:pt idx="6074">
                  <c:v>7361593</c:v>
                </c:pt>
                <c:pt idx="6075">
                  <c:v>7361584</c:v>
                </c:pt>
                <c:pt idx="6076">
                  <c:v>7361584</c:v>
                </c:pt>
                <c:pt idx="6077">
                  <c:v>7361574</c:v>
                </c:pt>
                <c:pt idx="6078">
                  <c:v>7361571</c:v>
                </c:pt>
                <c:pt idx="6079">
                  <c:v>7361557</c:v>
                </c:pt>
                <c:pt idx="6080">
                  <c:v>7361549</c:v>
                </c:pt>
                <c:pt idx="6081">
                  <c:v>7361542</c:v>
                </c:pt>
                <c:pt idx="6082">
                  <c:v>7361538</c:v>
                </c:pt>
                <c:pt idx="6083">
                  <c:v>7361538</c:v>
                </c:pt>
                <c:pt idx="6084">
                  <c:v>7361535</c:v>
                </c:pt>
                <c:pt idx="6085">
                  <c:v>7361532</c:v>
                </c:pt>
                <c:pt idx="6086">
                  <c:v>7361532</c:v>
                </c:pt>
                <c:pt idx="6087">
                  <c:v>7361533</c:v>
                </c:pt>
                <c:pt idx="6088">
                  <c:v>7361523</c:v>
                </c:pt>
                <c:pt idx="6089">
                  <c:v>7361509</c:v>
                </c:pt>
                <c:pt idx="6090">
                  <c:v>7361509</c:v>
                </c:pt>
                <c:pt idx="6091">
                  <c:v>7361498</c:v>
                </c:pt>
                <c:pt idx="6092">
                  <c:v>7361497</c:v>
                </c:pt>
                <c:pt idx="6093">
                  <c:v>7361486</c:v>
                </c:pt>
                <c:pt idx="6094">
                  <c:v>7361483</c:v>
                </c:pt>
                <c:pt idx="6095">
                  <c:v>7361478</c:v>
                </c:pt>
                <c:pt idx="6096">
                  <c:v>7361471</c:v>
                </c:pt>
                <c:pt idx="6097">
                  <c:v>7361471</c:v>
                </c:pt>
                <c:pt idx="6098">
                  <c:v>7361466</c:v>
                </c:pt>
                <c:pt idx="6099">
                  <c:v>7361467</c:v>
                </c:pt>
                <c:pt idx="6100">
                  <c:v>7361470</c:v>
                </c:pt>
                <c:pt idx="6101">
                  <c:v>7361467</c:v>
                </c:pt>
                <c:pt idx="6102">
                  <c:v>7361452</c:v>
                </c:pt>
                <c:pt idx="6103">
                  <c:v>7361441</c:v>
                </c:pt>
                <c:pt idx="6104">
                  <c:v>7361441</c:v>
                </c:pt>
                <c:pt idx="6105">
                  <c:v>7361437</c:v>
                </c:pt>
                <c:pt idx="6106">
                  <c:v>7361431</c:v>
                </c:pt>
                <c:pt idx="6107">
                  <c:v>7361448</c:v>
                </c:pt>
                <c:pt idx="6108">
                  <c:v>7361446</c:v>
                </c:pt>
                <c:pt idx="6109">
                  <c:v>7361439</c:v>
                </c:pt>
                <c:pt idx="6110">
                  <c:v>7361434</c:v>
                </c:pt>
                <c:pt idx="6111">
                  <c:v>7361434</c:v>
                </c:pt>
                <c:pt idx="6112">
                  <c:v>7361423</c:v>
                </c:pt>
                <c:pt idx="6113">
                  <c:v>7361411</c:v>
                </c:pt>
                <c:pt idx="6114">
                  <c:v>7361403</c:v>
                </c:pt>
                <c:pt idx="6115">
                  <c:v>7361408</c:v>
                </c:pt>
                <c:pt idx="6116">
                  <c:v>7361404</c:v>
                </c:pt>
                <c:pt idx="6117">
                  <c:v>7361389</c:v>
                </c:pt>
                <c:pt idx="6118">
                  <c:v>7361389</c:v>
                </c:pt>
                <c:pt idx="6119">
                  <c:v>7361397</c:v>
                </c:pt>
                <c:pt idx="6120">
                  <c:v>7361394</c:v>
                </c:pt>
                <c:pt idx="6121">
                  <c:v>7361379</c:v>
                </c:pt>
                <c:pt idx="6122">
                  <c:v>7361380</c:v>
                </c:pt>
                <c:pt idx="6123">
                  <c:v>7361375</c:v>
                </c:pt>
                <c:pt idx="6124">
                  <c:v>7361368</c:v>
                </c:pt>
                <c:pt idx="6125">
                  <c:v>7361368</c:v>
                </c:pt>
                <c:pt idx="6126">
                  <c:v>7361370</c:v>
                </c:pt>
                <c:pt idx="6127">
                  <c:v>7361367</c:v>
                </c:pt>
                <c:pt idx="6128">
                  <c:v>7361367</c:v>
                </c:pt>
                <c:pt idx="6129">
                  <c:v>7361357</c:v>
                </c:pt>
                <c:pt idx="6130">
                  <c:v>7361347</c:v>
                </c:pt>
                <c:pt idx="6131">
                  <c:v>7361341</c:v>
                </c:pt>
                <c:pt idx="6132">
                  <c:v>7361341</c:v>
                </c:pt>
                <c:pt idx="6133">
                  <c:v>7361336</c:v>
                </c:pt>
                <c:pt idx="6134">
                  <c:v>7361325</c:v>
                </c:pt>
                <c:pt idx="6135">
                  <c:v>7361317</c:v>
                </c:pt>
                <c:pt idx="6136">
                  <c:v>7361331</c:v>
                </c:pt>
                <c:pt idx="6137">
                  <c:v>7361327</c:v>
                </c:pt>
                <c:pt idx="6138">
                  <c:v>7361319</c:v>
                </c:pt>
                <c:pt idx="6139">
                  <c:v>7361319</c:v>
                </c:pt>
                <c:pt idx="6140">
                  <c:v>7361312</c:v>
                </c:pt>
                <c:pt idx="6141">
                  <c:v>7361296</c:v>
                </c:pt>
                <c:pt idx="6142">
                  <c:v>7361293</c:v>
                </c:pt>
                <c:pt idx="6143">
                  <c:v>7361299</c:v>
                </c:pt>
                <c:pt idx="6144">
                  <c:v>7361301</c:v>
                </c:pt>
                <c:pt idx="6145">
                  <c:v>7361301</c:v>
                </c:pt>
                <c:pt idx="6146">
                  <c:v>7361295</c:v>
                </c:pt>
                <c:pt idx="6147">
                  <c:v>7361290</c:v>
                </c:pt>
                <c:pt idx="6148">
                  <c:v>7361277</c:v>
                </c:pt>
                <c:pt idx="6149">
                  <c:v>7361263</c:v>
                </c:pt>
                <c:pt idx="6150">
                  <c:v>7361273</c:v>
                </c:pt>
                <c:pt idx="6151">
                  <c:v>7361271</c:v>
                </c:pt>
                <c:pt idx="6152">
                  <c:v>7361271</c:v>
                </c:pt>
                <c:pt idx="6153">
                  <c:v>7361262</c:v>
                </c:pt>
                <c:pt idx="6154">
                  <c:v>7361253</c:v>
                </c:pt>
                <c:pt idx="6155">
                  <c:v>7361252</c:v>
                </c:pt>
                <c:pt idx="6156">
                  <c:v>7361250</c:v>
                </c:pt>
                <c:pt idx="6157">
                  <c:v>7361233</c:v>
                </c:pt>
                <c:pt idx="6158">
                  <c:v>7361241</c:v>
                </c:pt>
                <c:pt idx="6159">
                  <c:v>7361241</c:v>
                </c:pt>
                <c:pt idx="6160">
                  <c:v>7361252</c:v>
                </c:pt>
                <c:pt idx="6161">
                  <c:v>7361241</c:v>
                </c:pt>
                <c:pt idx="6162">
                  <c:v>7361224</c:v>
                </c:pt>
                <c:pt idx="6163">
                  <c:v>7361210</c:v>
                </c:pt>
                <c:pt idx="6164">
                  <c:v>7361201</c:v>
                </c:pt>
                <c:pt idx="6165">
                  <c:v>7361215</c:v>
                </c:pt>
                <c:pt idx="6166">
                  <c:v>7361215</c:v>
                </c:pt>
                <c:pt idx="6167">
                  <c:v>7361216</c:v>
                </c:pt>
                <c:pt idx="6168">
                  <c:v>7361204</c:v>
                </c:pt>
                <c:pt idx="6169">
                  <c:v>7361193</c:v>
                </c:pt>
                <c:pt idx="6170">
                  <c:v>7361193</c:v>
                </c:pt>
                <c:pt idx="6171">
                  <c:v>7361206</c:v>
                </c:pt>
                <c:pt idx="6172">
                  <c:v>7361194</c:v>
                </c:pt>
                <c:pt idx="6173">
                  <c:v>7361194</c:v>
                </c:pt>
                <c:pt idx="6174">
                  <c:v>7361186</c:v>
                </c:pt>
                <c:pt idx="6175">
                  <c:v>7361178</c:v>
                </c:pt>
                <c:pt idx="6176">
                  <c:v>7361171</c:v>
                </c:pt>
                <c:pt idx="6177">
                  <c:v>7361163</c:v>
                </c:pt>
                <c:pt idx="6178">
                  <c:v>7361167</c:v>
                </c:pt>
                <c:pt idx="6179">
                  <c:v>7361173</c:v>
                </c:pt>
                <c:pt idx="6180">
                  <c:v>7361173</c:v>
                </c:pt>
                <c:pt idx="6181">
                  <c:v>7361165</c:v>
                </c:pt>
                <c:pt idx="6182">
                  <c:v>7361166</c:v>
                </c:pt>
                <c:pt idx="6183">
                  <c:v>7361168</c:v>
                </c:pt>
                <c:pt idx="6184">
                  <c:v>7361156</c:v>
                </c:pt>
                <c:pt idx="6185">
                  <c:v>7361143</c:v>
                </c:pt>
                <c:pt idx="6186">
                  <c:v>7361139</c:v>
                </c:pt>
                <c:pt idx="6187">
                  <c:v>7361139</c:v>
                </c:pt>
                <c:pt idx="6188">
                  <c:v>7361141</c:v>
                </c:pt>
                <c:pt idx="6189">
                  <c:v>7361158</c:v>
                </c:pt>
                <c:pt idx="6190">
                  <c:v>7361151</c:v>
                </c:pt>
                <c:pt idx="6191">
                  <c:v>7361134</c:v>
                </c:pt>
                <c:pt idx="6192">
                  <c:v>7361144</c:v>
                </c:pt>
                <c:pt idx="6193">
                  <c:v>7361143</c:v>
                </c:pt>
                <c:pt idx="6194">
                  <c:v>7361143</c:v>
                </c:pt>
                <c:pt idx="6195">
                  <c:v>7361141</c:v>
                </c:pt>
                <c:pt idx="6196">
                  <c:v>7361131</c:v>
                </c:pt>
                <c:pt idx="6197">
                  <c:v>7361129</c:v>
                </c:pt>
                <c:pt idx="6198">
                  <c:v>7361120</c:v>
                </c:pt>
                <c:pt idx="6199">
                  <c:v>7361119</c:v>
                </c:pt>
                <c:pt idx="6200">
                  <c:v>7361133</c:v>
                </c:pt>
                <c:pt idx="6201">
                  <c:v>7361133</c:v>
                </c:pt>
                <c:pt idx="6202">
                  <c:v>7361123</c:v>
                </c:pt>
                <c:pt idx="6203">
                  <c:v>7361092</c:v>
                </c:pt>
                <c:pt idx="6204">
                  <c:v>7361080</c:v>
                </c:pt>
                <c:pt idx="6205">
                  <c:v>7361091</c:v>
                </c:pt>
                <c:pt idx="6206">
                  <c:v>7361094</c:v>
                </c:pt>
                <c:pt idx="6207">
                  <c:v>7361096</c:v>
                </c:pt>
                <c:pt idx="6208">
                  <c:v>7361096</c:v>
                </c:pt>
                <c:pt idx="6209">
                  <c:v>7361106</c:v>
                </c:pt>
                <c:pt idx="6210">
                  <c:v>7361099</c:v>
                </c:pt>
                <c:pt idx="6211">
                  <c:v>7361092</c:v>
                </c:pt>
                <c:pt idx="6212">
                  <c:v>7361082</c:v>
                </c:pt>
                <c:pt idx="6213">
                  <c:v>7361071</c:v>
                </c:pt>
                <c:pt idx="6214">
                  <c:v>7361065</c:v>
                </c:pt>
                <c:pt idx="6215">
                  <c:v>7361065</c:v>
                </c:pt>
                <c:pt idx="6216">
                  <c:v>7361059</c:v>
                </c:pt>
                <c:pt idx="6217">
                  <c:v>7361066</c:v>
                </c:pt>
                <c:pt idx="6218">
                  <c:v>7361077</c:v>
                </c:pt>
                <c:pt idx="6219">
                  <c:v>7361080</c:v>
                </c:pt>
                <c:pt idx="6220">
                  <c:v>7361081</c:v>
                </c:pt>
                <c:pt idx="6221">
                  <c:v>7361081</c:v>
                </c:pt>
                <c:pt idx="6222">
                  <c:v>7361074</c:v>
                </c:pt>
                <c:pt idx="6223">
                  <c:v>7361063</c:v>
                </c:pt>
                <c:pt idx="6224">
                  <c:v>7361065</c:v>
                </c:pt>
                <c:pt idx="6225">
                  <c:v>7361063</c:v>
                </c:pt>
                <c:pt idx="6226">
                  <c:v>7361059</c:v>
                </c:pt>
                <c:pt idx="6227">
                  <c:v>7361058</c:v>
                </c:pt>
                <c:pt idx="6228">
                  <c:v>7361058</c:v>
                </c:pt>
                <c:pt idx="6229">
                  <c:v>7361049</c:v>
                </c:pt>
                <c:pt idx="6230">
                  <c:v>7361060</c:v>
                </c:pt>
                <c:pt idx="6231">
                  <c:v>7361056</c:v>
                </c:pt>
                <c:pt idx="6232">
                  <c:v>7361047</c:v>
                </c:pt>
                <c:pt idx="6233">
                  <c:v>7361048</c:v>
                </c:pt>
                <c:pt idx="6234">
                  <c:v>7361053</c:v>
                </c:pt>
                <c:pt idx="6235">
                  <c:v>7361053</c:v>
                </c:pt>
                <c:pt idx="6236">
                  <c:v>7361058</c:v>
                </c:pt>
                <c:pt idx="6237">
                  <c:v>7361052</c:v>
                </c:pt>
                <c:pt idx="6238">
                  <c:v>7361045</c:v>
                </c:pt>
                <c:pt idx="6239">
                  <c:v>7361037</c:v>
                </c:pt>
                <c:pt idx="6240">
                  <c:v>7361030</c:v>
                </c:pt>
                <c:pt idx="6241">
                  <c:v>7361033</c:v>
                </c:pt>
                <c:pt idx="6242">
                  <c:v>7361033</c:v>
                </c:pt>
                <c:pt idx="6243">
                  <c:v>7361051</c:v>
                </c:pt>
                <c:pt idx="6244">
                  <c:v>7361054</c:v>
                </c:pt>
                <c:pt idx="6245">
                  <c:v>7361047</c:v>
                </c:pt>
                <c:pt idx="6246">
                  <c:v>7361047</c:v>
                </c:pt>
                <c:pt idx="6247">
                  <c:v>7361035</c:v>
                </c:pt>
                <c:pt idx="6248">
                  <c:v>7361031</c:v>
                </c:pt>
                <c:pt idx="6249">
                  <c:v>7361031</c:v>
                </c:pt>
                <c:pt idx="6250">
                  <c:v>7361026</c:v>
                </c:pt>
                <c:pt idx="6251">
                  <c:v>7361029</c:v>
                </c:pt>
                <c:pt idx="6252">
                  <c:v>7361011</c:v>
                </c:pt>
                <c:pt idx="6253">
                  <c:v>7361009</c:v>
                </c:pt>
                <c:pt idx="6254">
                  <c:v>7361027</c:v>
                </c:pt>
                <c:pt idx="6255">
                  <c:v>7361035</c:v>
                </c:pt>
                <c:pt idx="6256">
                  <c:v>7361035</c:v>
                </c:pt>
                <c:pt idx="6257">
                  <c:v>7361033</c:v>
                </c:pt>
                <c:pt idx="6258">
                  <c:v>7361019</c:v>
                </c:pt>
                <c:pt idx="6259">
                  <c:v>7361017</c:v>
                </c:pt>
                <c:pt idx="6260">
                  <c:v>7361016</c:v>
                </c:pt>
                <c:pt idx="6261">
                  <c:v>7361007</c:v>
                </c:pt>
                <c:pt idx="6262">
                  <c:v>7361004</c:v>
                </c:pt>
                <c:pt idx="6263">
                  <c:v>7361004</c:v>
                </c:pt>
                <c:pt idx="6264">
                  <c:v>7361010</c:v>
                </c:pt>
                <c:pt idx="6265">
                  <c:v>7361016</c:v>
                </c:pt>
                <c:pt idx="6266">
                  <c:v>7361014</c:v>
                </c:pt>
                <c:pt idx="6267">
                  <c:v>7361012</c:v>
                </c:pt>
                <c:pt idx="6268">
                  <c:v>7361002</c:v>
                </c:pt>
                <c:pt idx="6269">
                  <c:v>7361004</c:v>
                </c:pt>
                <c:pt idx="6270">
                  <c:v>7361004</c:v>
                </c:pt>
                <c:pt idx="6271">
                  <c:v>7361005</c:v>
                </c:pt>
                <c:pt idx="6272">
                  <c:v>7361003</c:v>
                </c:pt>
                <c:pt idx="6273">
                  <c:v>7360991</c:v>
                </c:pt>
                <c:pt idx="6274">
                  <c:v>7360975</c:v>
                </c:pt>
                <c:pt idx="6275">
                  <c:v>7360978</c:v>
                </c:pt>
                <c:pt idx="6276">
                  <c:v>7360979</c:v>
                </c:pt>
                <c:pt idx="6277">
                  <c:v>7360979</c:v>
                </c:pt>
                <c:pt idx="6278">
                  <c:v>7360971</c:v>
                </c:pt>
                <c:pt idx="6279">
                  <c:v>7360983</c:v>
                </c:pt>
                <c:pt idx="6280">
                  <c:v>7361007</c:v>
                </c:pt>
                <c:pt idx="6281">
                  <c:v>7361008</c:v>
                </c:pt>
                <c:pt idx="6282">
                  <c:v>7360997</c:v>
                </c:pt>
                <c:pt idx="6283">
                  <c:v>7361003</c:v>
                </c:pt>
                <c:pt idx="6284">
                  <c:v>7361003</c:v>
                </c:pt>
                <c:pt idx="6285">
                  <c:v>7360997</c:v>
                </c:pt>
                <c:pt idx="6286">
                  <c:v>7360976</c:v>
                </c:pt>
                <c:pt idx="6287">
                  <c:v>7360979</c:v>
                </c:pt>
                <c:pt idx="6288">
                  <c:v>7360994</c:v>
                </c:pt>
                <c:pt idx="6289">
                  <c:v>7360982</c:v>
                </c:pt>
                <c:pt idx="6290">
                  <c:v>7360965</c:v>
                </c:pt>
                <c:pt idx="6291">
                  <c:v>7360965</c:v>
                </c:pt>
                <c:pt idx="6292">
                  <c:v>7360975</c:v>
                </c:pt>
                <c:pt idx="6293">
                  <c:v>7360970</c:v>
                </c:pt>
                <c:pt idx="6294">
                  <c:v>7360968</c:v>
                </c:pt>
                <c:pt idx="6295">
                  <c:v>7360985</c:v>
                </c:pt>
                <c:pt idx="6296">
                  <c:v>7360984</c:v>
                </c:pt>
                <c:pt idx="6297">
                  <c:v>7360984</c:v>
                </c:pt>
                <c:pt idx="6298">
                  <c:v>7360985</c:v>
                </c:pt>
                <c:pt idx="6299">
                  <c:v>7360982</c:v>
                </c:pt>
                <c:pt idx="6300">
                  <c:v>7360972</c:v>
                </c:pt>
                <c:pt idx="6301">
                  <c:v>7360967</c:v>
                </c:pt>
                <c:pt idx="6302">
                  <c:v>7360964</c:v>
                </c:pt>
                <c:pt idx="6303">
                  <c:v>7360948</c:v>
                </c:pt>
                <c:pt idx="6304">
                  <c:v>7360948</c:v>
                </c:pt>
                <c:pt idx="6305">
                  <c:v>7360948</c:v>
                </c:pt>
                <c:pt idx="6306">
                  <c:v>7360945</c:v>
                </c:pt>
                <c:pt idx="6307">
                  <c:v>7360948</c:v>
                </c:pt>
                <c:pt idx="6308">
                  <c:v>7360963</c:v>
                </c:pt>
                <c:pt idx="6309">
                  <c:v>7360968</c:v>
                </c:pt>
                <c:pt idx="6310">
                  <c:v>7360962</c:v>
                </c:pt>
                <c:pt idx="6311">
                  <c:v>7360962</c:v>
                </c:pt>
                <c:pt idx="6312">
                  <c:v>7360951</c:v>
                </c:pt>
                <c:pt idx="6313">
                  <c:v>7360951</c:v>
                </c:pt>
                <c:pt idx="6314">
                  <c:v>7360945</c:v>
                </c:pt>
                <c:pt idx="6315">
                  <c:v>7360938</c:v>
                </c:pt>
                <c:pt idx="6316">
                  <c:v>7360949</c:v>
                </c:pt>
                <c:pt idx="6317">
                  <c:v>7360948</c:v>
                </c:pt>
                <c:pt idx="6318">
                  <c:v>7360948</c:v>
                </c:pt>
                <c:pt idx="6319">
                  <c:v>7360960</c:v>
                </c:pt>
                <c:pt idx="6320">
                  <c:v>7360964</c:v>
                </c:pt>
                <c:pt idx="6321">
                  <c:v>7360954</c:v>
                </c:pt>
                <c:pt idx="6322">
                  <c:v>7360942</c:v>
                </c:pt>
                <c:pt idx="6323">
                  <c:v>7360934</c:v>
                </c:pt>
                <c:pt idx="6324">
                  <c:v>7360941</c:v>
                </c:pt>
                <c:pt idx="6325">
                  <c:v>7360941</c:v>
                </c:pt>
                <c:pt idx="6326">
                  <c:v>7360937</c:v>
                </c:pt>
                <c:pt idx="6327">
                  <c:v>7360931</c:v>
                </c:pt>
                <c:pt idx="6328">
                  <c:v>7360935</c:v>
                </c:pt>
                <c:pt idx="6329">
                  <c:v>7360945</c:v>
                </c:pt>
                <c:pt idx="6330">
                  <c:v>7360953</c:v>
                </c:pt>
                <c:pt idx="6331">
                  <c:v>7360944</c:v>
                </c:pt>
                <c:pt idx="6332">
                  <c:v>7360944</c:v>
                </c:pt>
                <c:pt idx="6333">
                  <c:v>7360946</c:v>
                </c:pt>
                <c:pt idx="6334">
                  <c:v>7360946</c:v>
                </c:pt>
                <c:pt idx="6335">
                  <c:v>7360933</c:v>
                </c:pt>
                <c:pt idx="6336">
                  <c:v>7360935</c:v>
                </c:pt>
                <c:pt idx="6337">
                  <c:v>7360930</c:v>
                </c:pt>
                <c:pt idx="6338">
                  <c:v>7360923</c:v>
                </c:pt>
                <c:pt idx="6339">
                  <c:v>7360923</c:v>
                </c:pt>
                <c:pt idx="6340">
                  <c:v>7360918</c:v>
                </c:pt>
                <c:pt idx="6341">
                  <c:v>7360915</c:v>
                </c:pt>
                <c:pt idx="6342">
                  <c:v>7360923</c:v>
                </c:pt>
                <c:pt idx="6343">
                  <c:v>7360935</c:v>
                </c:pt>
                <c:pt idx="6344">
                  <c:v>7360934</c:v>
                </c:pt>
                <c:pt idx="6345">
                  <c:v>7360921</c:v>
                </c:pt>
                <c:pt idx="6346">
                  <c:v>7360921</c:v>
                </c:pt>
                <c:pt idx="6347">
                  <c:v>7360923</c:v>
                </c:pt>
                <c:pt idx="6348">
                  <c:v>7360912</c:v>
                </c:pt>
                <c:pt idx="6349">
                  <c:v>7360905</c:v>
                </c:pt>
                <c:pt idx="6350">
                  <c:v>7360916</c:v>
                </c:pt>
                <c:pt idx="6351">
                  <c:v>7360911</c:v>
                </c:pt>
                <c:pt idx="6352">
                  <c:v>7360911</c:v>
                </c:pt>
                <c:pt idx="6353">
                  <c:v>7360911</c:v>
                </c:pt>
                <c:pt idx="6354">
                  <c:v>7360934</c:v>
                </c:pt>
                <c:pt idx="6355">
                  <c:v>7360941</c:v>
                </c:pt>
                <c:pt idx="6356">
                  <c:v>7360930</c:v>
                </c:pt>
                <c:pt idx="6357">
                  <c:v>7360922</c:v>
                </c:pt>
                <c:pt idx="6358">
                  <c:v>7360918</c:v>
                </c:pt>
                <c:pt idx="6359">
                  <c:v>7360934</c:v>
                </c:pt>
                <c:pt idx="6360">
                  <c:v>7360934</c:v>
                </c:pt>
                <c:pt idx="6361">
                  <c:v>7360937</c:v>
                </c:pt>
                <c:pt idx="6362">
                  <c:v>7360924</c:v>
                </c:pt>
                <c:pt idx="6363">
                  <c:v>7360923</c:v>
                </c:pt>
                <c:pt idx="6364">
                  <c:v>7360927</c:v>
                </c:pt>
                <c:pt idx="6365">
                  <c:v>7360924</c:v>
                </c:pt>
                <c:pt idx="6366">
                  <c:v>7360919</c:v>
                </c:pt>
                <c:pt idx="6367">
                  <c:v>7360919</c:v>
                </c:pt>
                <c:pt idx="6368">
                  <c:v>7360920</c:v>
                </c:pt>
                <c:pt idx="6369">
                  <c:v>7360916</c:v>
                </c:pt>
                <c:pt idx="6370">
                  <c:v>7360918</c:v>
                </c:pt>
                <c:pt idx="6371">
                  <c:v>7360906</c:v>
                </c:pt>
                <c:pt idx="6372">
                  <c:v>7360896</c:v>
                </c:pt>
                <c:pt idx="6373">
                  <c:v>7360896</c:v>
                </c:pt>
                <c:pt idx="6374">
                  <c:v>7360907</c:v>
                </c:pt>
                <c:pt idx="6375">
                  <c:v>7360915</c:v>
                </c:pt>
                <c:pt idx="6376">
                  <c:v>7360921</c:v>
                </c:pt>
                <c:pt idx="6377">
                  <c:v>7360925</c:v>
                </c:pt>
                <c:pt idx="6378">
                  <c:v>7360926</c:v>
                </c:pt>
                <c:pt idx="6379">
                  <c:v>7360918</c:v>
                </c:pt>
                <c:pt idx="6380">
                  <c:v>7360918</c:v>
                </c:pt>
                <c:pt idx="6381">
                  <c:v>7360892</c:v>
                </c:pt>
                <c:pt idx="6382">
                  <c:v>7360885</c:v>
                </c:pt>
                <c:pt idx="6383">
                  <c:v>7360891</c:v>
                </c:pt>
                <c:pt idx="6384">
                  <c:v>7360895</c:v>
                </c:pt>
                <c:pt idx="6385">
                  <c:v>7360898</c:v>
                </c:pt>
                <c:pt idx="6386">
                  <c:v>7360889</c:v>
                </c:pt>
                <c:pt idx="6387">
                  <c:v>7360889</c:v>
                </c:pt>
                <c:pt idx="6388">
                  <c:v>7360899</c:v>
                </c:pt>
                <c:pt idx="6389">
                  <c:v>7360904</c:v>
                </c:pt>
                <c:pt idx="6390">
                  <c:v>7360901</c:v>
                </c:pt>
                <c:pt idx="6391">
                  <c:v>7360902</c:v>
                </c:pt>
                <c:pt idx="6392">
                  <c:v>7360893</c:v>
                </c:pt>
                <c:pt idx="6393">
                  <c:v>7360896</c:v>
                </c:pt>
                <c:pt idx="6394">
                  <c:v>7360896</c:v>
                </c:pt>
                <c:pt idx="6395">
                  <c:v>7360891</c:v>
                </c:pt>
                <c:pt idx="6396">
                  <c:v>7360886</c:v>
                </c:pt>
                <c:pt idx="6397">
                  <c:v>7360885</c:v>
                </c:pt>
                <c:pt idx="6398">
                  <c:v>7360898</c:v>
                </c:pt>
                <c:pt idx="6399">
                  <c:v>7360914</c:v>
                </c:pt>
                <c:pt idx="6400">
                  <c:v>7360905</c:v>
                </c:pt>
                <c:pt idx="6401">
                  <c:v>7360905</c:v>
                </c:pt>
                <c:pt idx="6402">
                  <c:v>7360894</c:v>
                </c:pt>
                <c:pt idx="6403">
                  <c:v>7360900</c:v>
                </c:pt>
                <c:pt idx="6404">
                  <c:v>7360909</c:v>
                </c:pt>
                <c:pt idx="6405">
                  <c:v>7360907</c:v>
                </c:pt>
                <c:pt idx="6406">
                  <c:v>7360901</c:v>
                </c:pt>
                <c:pt idx="6407">
                  <c:v>7360915</c:v>
                </c:pt>
                <c:pt idx="6408">
                  <c:v>7360915</c:v>
                </c:pt>
                <c:pt idx="6409">
                  <c:v>7360908</c:v>
                </c:pt>
                <c:pt idx="6410">
                  <c:v>7360885</c:v>
                </c:pt>
                <c:pt idx="6411">
                  <c:v>7360885</c:v>
                </c:pt>
                <c:pt idx="6412">
                  <c:v>7360891</c:v>
                </c:pt>
                <c:pt idx="6413">
                  <c:v>7360892</c:v>
                </c:pt>
                <c:pt idx="6414">
                  <c:v>7360905</c:v>
                </c:pt>
                <c:pt idx="6415">
                  <c:v>7360905</c:v>
                </c:pt>
                <c:pt idx="6416">
                  <c:v>7360901</c:v>
                </c:pt>
                <c:pt idx="6417">
                  <c:v>7360877</c:v>
                </c:pt>
                <c:pt idx="6418">
                  <c:v>7360883</c:v>
                </c:pt>
                <c:pt idx="6419">
                  <c:v>7360894</c:v>
                </c:pt>
                <c:pt idx="6420">
                  <c:v>7360902</c:v>
                </c:pt>
                <c:pt idx="6421">
                  <c:v>7360913</c:v>
                </c:pt>
                <c:pt idx="6422">
                  <c:v>7360913</c:v>
                </c:pt>
                <c:pt idx="6423">
                  <c:v>7360908</c:v>
                </c:pt>
                <c:pt idx="6424">
                  <c:v>7360918</c:v>
                </c:pt>
                <c:pt idx="6425">
                  <c:v>7360905</c:v>
                </c:pt>
                <c:pt idx="6426">
                  <c:v>7360889</c:v>
                </c:pt>
                <c:pt idx="6427">
                  <c:v>7360886</c:v>
                </c:pt>
                <c:pt idx="6428">
                  <c:v>7360881</c:v>
                </c:pt>
                <c:pt idx="6429">
                  <c:v>7360881</c:v>
                </c:pt>
                <c:pt idx="6430">
                  <c:v>7360878</c:v>
                </c:pt>
                <c:pt idx="6431">
                  <c:v>7360893</c:v>
                </c:pt>
                <c:pt idx="6432">
                  <c:v>7360897</c:v>
                </c:pt>
                <c:pt idx="6433">
                  <c:v>7360876</c:v>
                </c:pt>
                <c:pt idx="6434">
                  <c:v>7360877</c:v>
                </c:pt>
                <c:pt idx="6435">
                  <c:v>7360869</c:v>
                </c:pt>
                <c:pt idx="6436">
                  <c:v>7360869</c:v>
                </c:pt>
                <c:pt idx="6437">
                  <c:v>7360862</c:v>
                </c:pt>
                <c:pt idx="6438">
                  <c:v>7360864</c:v>
                </c:pt>
                <c:pt idx="6439">
                  <c:v>7360881</c:v>
                </c:pt>
                <c:pt idx="6440">
                  <c:v>7360897</c:v>
                </c:pt>
                <c:pt idx="6441">
                  <c:v>7360893</c:v>
                </c:pt>
                <c:pt idx="6442">
                  <c:v>7360891</c:v>
                </c:pt>
                <c:pt idx="6443">
                  <c:v>7360891</c:v>
                </c:pt>
                <c:pt idx="6444">
                  <c:v>7360891</c:v>
                </c:pt>
                <c:pt idx="6445">
                  <c:v>7360890</c:v>
                </c:pt>
                <c:pt idx="6446">
                  <c:v>7360894</c:v>
                </c:pt>
                <c:pt idx="6447">
                  <c:v>7360895</c:v>
                </c:pt>
                <c:pt idx="6448">
                  <c:v>7360883</c:v>
                </c:pt>
                <c:pt idx="6449">
                  <c:v>7360874</c:v>
                </c:pt>
                <c:pt idx="6450">
                  <c:v>7360874</c:v>
                </c:pt>
                <c:pt idx="6451">
                  <c:v>7360880</c:v>
                </c:pt>
                <c:pt idx="6452">
                  <c:v>7360893</c:v>
                </c:pt>
                <c:pt idx="6453">
                  <c:v>7360890</c:v>
                </c:pt>
                <c:pt idx="6454">
                  <c:v>7360881</c:v>
                </c:pt>
                <c:pt idx="6455">
                  <c:v>7360876</c:v>
                </c:pt>
                <c:pt idx="6456">
                  <c:v>7360876</c:v>
                </c:pt>
                <c:pt idx="6457">
                  <c:v>7360895</c:v>
                </c:pt>
                <c:pt idx="6458">
                  <c:v>7360892</c:v>
                </c:pt>
                <c:pt idx="6459">
                  <c:v>7360871</c:v>
                </c:pt>
                <c:pt idx="6460">
                  <c:v>7360882</c:v>
                </c:pt>
                <c:pt idx="6461">
                  <c:v>7360890</c:v>
                </c:pt>
                <c:pt idx="6462">
                  <c:v>7360876</c:v>
                </c:pt>
                <c:pt idx="6463">
                  <c:v>7360876</c:v>
                </c:pt>
                <c:pt idx="6464">
                  <c:v>7360867</c:v>
                </c:pt>
                <c:pt idx="6465">
                  <c:v>7360874</c:v>
                </c:pt>
                <c:pt idx="6466">
                  <c:v>7360887</c:v>
                </c:pt>
                <c:pt idx="6467">
                  <c:v>7360884</c:v>
                </c:pt>
                <c:pt idx="6468">
                  <c:v>7360890</c:v>
                </c:pt>
                <c:pt idx="6469">
                  <c:v>7360885</c:v>
                </c:pt>
                <c:pt idx="6470">
                  <c:v>7360885</c:v>
                </c:pt>
                <c:pt idx="6471">
                  <c:v>7360876</c:v>
                </c:pt>
                <c:pt idx="6472">
                  <c:v>7360880</c:v>
                </c:pt>
                <c:pt idx="6473">
                  <c:v>7360885</c:v>
                </c:pt>
                <c:pt idx="6474">
                  <c:v>7360897</c:v>
                </c:pt>
                <c:pt idx="6475">
                  <c:v>7360910</c:v>
                </c:pt>
                <c:pt idx="6476">
                  <c:v>7360903</c:v>
                </c:pt>
                <c:pt idx="6477">
                  <c:v>7360903</c:v>
                </c:pt>
                <c:pt idx="6478">
                  <c:v>7360889</c:v>
                </c:pt>
                <c:pt idx="6479">
                  <c:v>7360886</c:v>
                </c:pt>
                <c:pt idx="6480">
                  <c:v>7360878</c:v>
                </c:pt>
                <c:pt idx="6481">
                  <c:v>7360861</c:v>
                </c:pt>
                <c:pt idx="6482">
                  <c:v>7360872</c:v>
                </c:pt>
                <c:pt idx="6483">
                  <c:v>7360889</c:v>
                </c:pt>
                <c:pt idx="6484">
                  <c:v>7360889</c:v>
                </c:pt>
                <c:pt idx="6485">
                  <c:v>7360880</c:v>
                </c:pt>
                <c:pt idx="6486">
                  <c:v>7360902</c:v>
                </c:pt>
                <c:pt idx="6487">
                  <c:v>7360896</c:v>
                </c:pt>
                <c:pt idx="6488">
                  <c:v>7360890</c:v>
                </c:pt>
                <c:pt idx="6489">
                  <c:v>7360889</c:v>
                </c:pt>
                <c:pt idx="6490">
                  <c:v>7360872</c:v>
                </c:pt>
                <c:pt idx="6491">
                  <c:v>7360872</c:v>
                </c:pt>
                <c:pt idx="6492">
                  <c:v>7360873</c:v>
                </c:pt>
                <c:pt idx="6493">
                  <c:v>7360869</c:v>
                </c:pt>
                <c:pt idx="6494">
                  <c:v>7360886</c:v>
                </c:pt>
                <c:pt idx="6495">
                  <c:v>7360894</c:v>
                </c:pt>
                <c:pt idx="6496">
                  <c:v>7360884</c:v>
                </c:pt>
                <c:pt idx="6497">
                  <c:v>7360878</c:v>
                </c:pt>
                <c:pt idx="6498">
                  <c:v>7360878</c:v>
                </c:pt>
                <c:pt idx="6499">
                  <c:v>7360880</c:v>
                </c:pt>
                <c:pt idx="6500">
                  <c:v>7360876</c:v>
                </c:pt>
                <c:pt idx="6501">
                  <c:v>7360873</c:v>
                </c:pt>
                <c:pt idx="6502">
                  <c:v>7360879</c:v>
                </c:pt>
                <c:pt idx="6503">
                  <c:v>7360886</c:v>
                </c:pt>
                <c:pt idx="6504">
                  <c:v>7360880</c:v>
                </c:pt>
                <c:pt idx="6505">
                  <c:v>7360880</c:v>
                </c:pt>
                <c:pt idx="6506">
                  <c:v>7360871</c:v>
                </c:pt>
                <c:pt idx="6507">
                  <c:v>7360878</c:v>
                </c:pt>
                <c:pt idx="6508">
                  <c:v>7360871</c:v>
                </c:pt>
                <c:pt idx="6509">
                  <c:v>7360868</c:v>
                </c:pt>
                <c:pt idx="6510">
                  <c:v>7360875</c:v>
                </c:pt>
                <c:pt idx="6511">
                  <c:v>7360879</c:v>
                </c:pt>
                <c:pt idx="6512">
                  <c:v>7360879</c:v>
                </c:pt>
                <c:pt idx="6513">
                  <c:v>7360883</c:v>
                </c:pt>
                <c:pt idx="6514">
                  <c:v>7360888</c:v>
                </c:pt>
                <c:pt idx="6515">
                  <c:v>7360875</c:v>
                </c:pt>
                <c:pt idx="6516">
                  <c:v>7360865</c:v>
                </c:pt>
                <c:pt idx="6517">
                  <c:v>7360867</c:v>
                </c:pt>
                <c:pt idx="6518">
                  <c:v>7360878</c:v>
                </c:pt>
                <c:pt idx="6519">
                  <c:v>7360878</c:v>
                </c:pt>
                <c:pt idx="6520">
                  <c:v>7360899</c:v>
                </c:pt>
                <c:pt idx="6521">
                  <c:v>7360880</c:v>
                </c:pt>
                <c:pt idx="6522">
                  <c:v>7360861</c:v>
                </c:pt>
                <c:pt idx="6523">
                  <c:v>7360856</c:v>
                </c:pt>
                <c:pt idx="6524">
                  <c:v>7360872</c:v>
                </c:pt>
                <c:pt idx="6525">
                  <c:v>7360883</c:v>
                </c:pt>
                <c:pt idx="6526">
                  <c:v>7360883</c:v>
                </c:pt>
                <c:pt idx="6527">
                  <c:v>7360867</c:v>
                </c:pt>
                <c:pt idx="6528">
                  <c:v>7360861</c:v>
                </c:pt>
                <c:pt idx="6529">
                  <c:v>7360859</c:v>
                </c:pt>
                <c:pt idx="6530">
                  <c:v>7360867</c:v>
                </c:pt>
                <c:pt idx="6531">
                  <c:v>7360888</c:v>
                </c:pt>
                <c:pt idx="6532">
                  <c:v>7360904</c:v>
                </c:pt>
                <c:pt idx="6533">
                  <c:v>7360904</c:v>
                </c:pt>
                <c:pt idx="6534">
                  <c:v>7360894</c:v>
                </c:pt>
                <c:pt idx="6535">
                  <c:v>7360893</c:v>
                </c:pt>
                <c:pt idx="6536">
                  <c:v>7360901</c:v>
                </c:pt>
                <c:pt idx="6537">
                  <c:v>7360891</c:v>
                </c:pt>
                <c:pt idx="6538">
                  <c:v>7360893</c:v>
                </c:pt>
                <c:pt idx="6539">
                  <c:v>7360882</c:v>
                </c:pt>
                <c:pt idx="6540">
                  <c:v>7360882</c:v>
                </c:pt>
                <c:pt idx="6541">
                  <c:v>7360869</c:v>
                </c:pt>
                <c:pt idx="6542">
                  <c:v>7360870</c:v>
                </c:pt>
                <c:pt idx="6543">
                  <c:v>7360865</c:v>
                </c:pt>
                <c:pt idx="6544">
                  <c:v>7360868</c:v>
                </c:pt>
                <c:pt idx="6545">
                  <c:v>7360868</c:v>
                </c:pt>
                <c:pt idx="6546">
                  <c:v>7360868</c:v>
                </c:pt>
                <c:pt idx="6547">
                  <c:v>7360869</c:v>
                </c:pt>
                <c:pt idx="6548">
                  <c:v>7360877</c:v>
                </c:pt>
                <c:pt idx="6549">
                  <c:v>7360880</c:v>
                </c:pt>
                <c:pt idx="6550">
                  <c:v>7360872</c:v>
                </c:pt>
                <c:pt idx="6551">
                  <c:v>7360875</c:v>
                </c:pt>
                <c:pt idx="6552">
                  <c:v>7360889</c:v>
                </c:pt>
                <c:pt idx="6553">
                  <c:v>7360889</c:v>
                </c:pt>
                <c:pt idx="6554">
                  <c:v>7360885</c:v>
                </c:pt>
                <c:pt idx="6555">
                  <c:v>7360873</c:v>
                </c:pt>
                <c:pt idx="6556">
                  <c:v>7360870</c:v>
                </c:pt>
                <c:pt idx="6557">
                  <c:v>7360874</c:v>
                </c:pt>
                <c:pt idx="6558">
                  <c:v>7360883</c:v>
                </c:pt>
                <c:pt idx="6559">
                  <c:v>7360894</c:v>
                </c:pt>
                <c:pt idx="6560">
                  <c:v>7360894</c:v>
                </c:pt>
                <c:pt idx="6561">
                  <c:v>7360901</c:v>
                </c:pt>
                <c:pt idx="6562">
                  <c:v>7360900</c:v>
                </c:pt>
                <c:pt idx="6563">
                  <c:v>7360879</c:v>
                </c:pt>
                <c:pt idx="6564">
                  <c:v>7360861</c:v>
                </c:pt>
                <c:pt idx="6565">
                  <c:v>7360858</c:v>
                </c:pt>
                <c:pt idx="6566">
                  <c:v>7360871</c:v>
                </c:pt>
                <c:pt idx="6567">
                  <c:v>7360871</c:v>
                </c:pt>
                <c:pt idx="6568">
                  <c:v>7360872</c:v>
                </c:pt>
                <c:pt idx="6569">
                  <c:v>7360881</c:v>
                </c:pt>
                <c:pt idx="6570">
                  <c:v>7360889</c:v>
                </c:pt>
                <c:pt idx="6571">
                  <c:v>7360876</c:v>
                </c:pt>
                <c:pt idx="6572">
                  <c:v>7360879</c:v>
                </c:pt>
                <c:pt idx="6573">
                  <c:v>7360883</c:v>
                </c:pt>
                <c:pt idx="6574">
                  <c:v>7360883</c:v>
                </c:pt>
                <c:pt idx="6575">
                  <c:v>7360863</c:v>
                </c:pt>
                <c:pt idx="6576">
                  <c:v>7360856</c:v>
                </c:pt>
                <c:pt idx="6577">
                  <c:v>7360878</c:v>
                </c:pt>
                <c:pt idx="6578">
                  <c:v>7360873</c:v>
                </c:pt>
                <c:pt idx="6579">
                  <c:v>7360864</c:v>
                </c:pt>
                <c:pt idx="6580">
                  <c:v>7360876</c:v>
                </c:pt>
                <c:pt idx="6581">
                  <c:v>7360876</c:v>
                </c:pt>
                <c:pt idx="6582">
                  <c:v>7360883</c:v>
                </c:pt>
                <c:pt idx="6583">
                  <c:v>7360884</c:v>
                </c:pt>
                <c:pt idx="6584">
                  <c:v>7360888</c:v>
                </c:pt>
                <c:pt idx="6585">
                  <c:v>7360892</c:v>
                </c:pt>
                <c:pt idx="6586">
                  <c:v>7360882</c:v>
                </c:pt>
                <c:pt idx="6587">
                  <c:v>7360877</c:v>
                </c:pt>
                <c:pt idx="6588">
                  <c:v>7360877</c:v>
                </c:pt>
                <c:pt idx="6589">
                  <c:v>7360878</c:v>
                </c:pt>
                <c:pt idx="6590">
                  <c:v>7360882</c:v>
                </c:pt>
                <c:pt idx="6591">
                  <c:v>7360878</c:v>
                </c:pt>
                <c:pt idx="6592">
                  <c:v>7360881</c:v>
                </c:pt>
                <c:pt idx="6593">
                  <c:v>7360896</c:v>
                </c:pt>
                <c:pt idx="6594">
                  <c:v>7360890</c:v>
                </c:pt>
                <c:pt idx="6595">
                  <c:v>7360890</c:v>
                </c:pt>
                <c:pt idx="6596">
                  <c:v>7360894</c:v>
                </c:pt>
                <c:pt idx="6597">
                  <c:v>7360903</c:v>
                </c:pt>
                <c:pt idx="6598">
                  <c:v>7360869</c:v>
                </c:pt>
                <c:pt idx="6599">
                  <c:v>7360867</c:v>
                </c:pt>
                <c:pt idx="6600">
                  <c:v>7360887</c:v>
                </c:pt>
                <c:pt idx="6601">
                  <c:v>7360887</c:v>
                </c:pt>
                <c:pt idx="6602">
                  <c:v>7360887</c:v>
                </c:pt>
                <c:pt idx="6603">
                  <c:v>7360883</c:v>
                </c:pt>
                <c:pt idx="6604">
                  <c:v>7360870</c:v>
                </c:pt>
                <c:pt idx="6605">
                  <c:v>7360869</c:v>
                </c:pt>
                <c:pt idx="6606">
                  <c:v>7360883</c:v>
                </c:pt>
                <c:pt idx="6607">
                  <c:v>7360885</c:v>
                </c:pt>
                <c:pt idx="6608">
                  <c:v>7360880</c:v>
                </c:pt>
                <c:pt idx="6609">
                  <c:v>7360880</c:v>
                </c:pt>
                <c:pt idx="6610">
                  <c:v>7360892</c:v>
                </c:pt>
                <c:pt idx="6611">
                  <c:v>7360898</c:v>
                </c:pt>
                <c:pt idx="6612">
                  <c:v>7360894</c:v>
                </c:pt>
                <c:pt idx="6613">
                  <c:v>7360881</c:v>
                </c:pt>
                <c:pt idx="6614">
                  <c:v>7360873</c:v>
                </c:pt>
                <c:pt idx="6615">
                  <c:v>7360871</c:v>
                </c:pt>
                <c:pt idx="6616">
                  <c:v>7360871</c:v>
                </c:pt>
                <c:pt idx="6617">
                  <c:v>7360877</c:v>
                </c:pt>
                <c:pt idx="6618">
                  <c:v>7360898</c:v>
                </c:pt>
                <c:pt idx="6619">
                  <c:v>7360902</c:v>
                </c:pt>
                <c:pt idx="6620">
                  <c:v>7360884</c:v>
                </c:pt>
                <c:pt idx="6621">
                  <c:v>7360872</c:v>
                </c:pt>
                <c:pt idx="6622">
                  <c:v>7360872</c:v>
                </c:pt>
                <c:pt idx="6623">
                  <c:v>7360882</c:v>
                </c:pt>
                <c:pt idx="6624">
                  <c:v>7360874</c:v>
                </c:pt>
                <c:pt idx="6625">
                  <c:v>7360861</c:v>
                </c:pt>
                <c:pt idx="6626">
                  <c:v>7360867</c:v>
                </c:pt>
                <c:pt idx="6627">
                  <c:v>7360873</c:v>
                </c:pt>
                <c:pt idx="6628">
                  <c:v>7360868</c:v>
                </c:pt>
                <c:pt idx="6629">
                  <c:v>7360868</c:v>
                </c:pt>
                <c:pt idx="6630">
                  <c:v>7360870</c:v>
                </c:pt>
                <c:pt idx="6631">
                  <c:v>7360884</c:v>
                </c:pt>
                <c:pt idx="6632">
                  <c:v>7360889</c:v>
                </c:pt>
                <c:pt idx="6633">
                  <c:v>7360890</c:v>
                </c:pt>
                <c:pt idx="6634">
                  <c:v>7360878</c:v>
                </c:pt>
                <c:pt idx="6635">
                  <c:v>7360866</c:v>
                </c:pt>
                <c:pt idx="6636">
                  <c:v>7360866</c:v>
                </c:pt>
                <c:pt idx="6637">
                  <c:v>7360863</c:v>
                </c:pt>
                <c:pt idx="6638">
                  <c:v>7360871</c:v>
                </c:pt>
                <c:pt idx="6639">
                  <c:v>7360881</c:v>
                </c:pt>
                <c:pt idx="6640">
                  <c:v>7360881</c:v>
                </c:pt>
                <c:pt idx="6641">
                  <c:v>7360880</c:v>
                </c:pt>
                <c:pt idx="6642">
                  <c:v>7360868</c:v>
                </c:pt>
                <c:pt idx="6643">
                  <c:v>7360868</c:v>
                </c:pt>
                <c:pt idx="6644">
                  <c:v>7360864</c:v>
                </c:pt>
                <c:pt idx="6645">
                  <c:v>7360865</c:v>
                </c:pt>
                <c:pt idx="6646">
                  <c:v>7360861</c:v>
                </c:pt>
                <c:pt idx="6647">
                  <c:v>7360878</c:v>
                </c:pt>
                <c:pt idx="6648">
                  <c:v>7360873</c:v>
                </c:pt>
                <c:pt idx="6649">
                  <c:v>7360862</c:v>
                </c:pt>
                <c:pt idx="6650">
                  <c:v>7360862</c:v>
                </c:pt>
                <c:pt idx="6651">
                  <c:v>7360863</c:v>
                </c:pt>
                <c:pt idx="6652">
                  <c:v>7360873</c:v>
                </c:pt>
                <c:pt idx="6653">
                  <c:v>7360893</c:v>
                </c:pt>
                <c:pt idx="6654">
                  <c:v>7360901</c:v>
                </c:pt>
                <c:pt idx="6655">
                  <c:v>7360905</c:v>
                </c:pt>
                <c:pt idx="6656">
                  <c:v>7360880</c:v>
                </c:pt>
                <c:pt idx="6657">
                  <c:v>7360880</c:v>
                </c:pt>
                <c:pt idx="6658">
                  <c:v>7360866</c:v>
                </c:pt>
                <c:pt idx="6659">
                  <c:v>7360883</c:v>
                </c:pt>
                <c:pt idx="6660">
                  <c:v>7360886</c:v>
                </c:pt>
                <c:pt idx="6661">
                  <c:v>7360875</c:v>
                </c:pt>
                <c:pt idx="6662">
                  <c:v>7360873</c:v>
                </c:pt>
                <c:pt idx="6663">
                  <c:v>7360867</c:v>
                </c:pt>
                <c:pt idx="6664">
                  <c:v>7360867</c:v>
                </c:pt>
                <c:pt idx="6665">
                  <c:v>7360873</c:v>
                </c:pt>
                <c:pt idx="6666">
                  <c:v>7360889</c:v>
                </c:pt>
                <c:pt idx="6667">
                  <c:v>7360876</c:v>
                </c:pt>
                <c:pt idx="6668">
                  <c:v>7360866</c:v>
                </c:pt>
                <c:pt idx="6669">
                  <c:v>7360873</c:v>
                </c:pt>
                <c:pt idx="6670">
                  <c:v>7360886</c:v>
                </c:pt>
                <c:pt idx="6671">
                  <c:v>7360886</c:v>
                </c:pt>
                <c:pt idx="6672">
                  <c:v>7360878</c:v>
                </c:pt>
                <c:pt idx="6673">
                  <c:v>7360881</c:v>
                </c:pt>
                <c:pt idx="6674">
                  <c:v>7360891</c:v>
                </c:pt>
                <c:pt idx="6675">
                  <c:v>7360886</c:v>
                </c:pt>
                <c:pt idx="6676">
                  <c:v>7360896</c:v>
                </c:pt>
                <c:pt idx="6677">
                  <c:v>7360898</c:v>
                </c:pt>
                <c:pt idx="6678">
                  <c:v>7360898</c:v>
                </c:pt>
                <c:pt idx="6679">
                  <c:v>7360891</c:v>
                </c:pt>
                <c:pt idx="6680">
                  <c:v>7360873</c:v>
                </c:pt>
                <c:pt idx="6681">
                  <c:v>7360868</c:v>
                </c:pt>
                <c:pt idx="6682">
                  <c:v>7360888</c:v>
                </c:pt>
                <c:pt idx="6683">
                  <c:v>7360900</c:v>
                </c:pt>
                <c:pt idx="6684">
                  <c:v>7360896</c:v>
                </c:pt>
                <c:pt idx="6685">
                  <c:v>7360896</c:v>
                </c:pt>
                <c:pt idx="6686">
                  <c:v>7360882</c:v>
                </c:pt>
                <c:pt idx="6687">
                  <c:v>7360882</c:v>
                </c:pt>
                <c:pt idx="6688">
                  <c:v>7360897</c:v>
                </c:pt>
                <c:pt idx="6689">
                  <c:v>7360904</c:v>
                </c:pt>
                <c:pt idx="6690">
                  <c:v>7360905</c:v>
                </c:pt>
                <c:pt idx="6691">
                  <c:v>7360912</c:v>
                </c:pt>
                <c:pt idx="6692">
                  <c:v>7360912</c:v>
                </c:pt>
                <c:pt idx="6693">
                  <c:v>7360902</c:v>
                </c:pt>
                <c:pt idx="6694">
                  <c:v>7360890</c:v>
                </c:pt>
                <c:pt idx="6695">
                  <c:v>7360888</c:v>
                </c:pt>
                <c:pt idx="6696">
                  <c:v>7360895</c:v>
                </c:pt>
                <c:pt idx="6697">
                  <c:v>7360911</c:v>
                </c:pt>
                <c:pt idx="6698">
                  <c:v>7360911</c:v>
                </c:pt>
                <c:pt idx="6699">
                  <c:v>7360910</c:v>
                </c:pt>
                <c:pt idx="6700">
                  <c:v>7360903</c:v>
                </c:pt>
                <c:pt idx="6701">
                  <c:v>7360889</c:v>
                </c:pt>
                <c:pt idx="6702">
                  <c:v>7360882</c:v>
                </c:pt>
                <c:pt idx="6703">
                  <c:v>7360879</c:v>
                </c:pt>
                <c:pt idx="6704">
                  <c:v>7360887</c:v>
                </c:pt>
                <c:pt idx="6705">
                  <c:v>7360887</c:v>
                </c:pt>
                <c:pt idx="6706">
                  <c:v>7360890</c:v>
                </c:pt>
                <c:pt idx="6707">
                  <c:v>7360886</c:v>
                </c:pt>
                <c:pt idx="6708">
                  <c:v>7360895</c:v>
                </c:pt>
                <c:pt idx="6709">
                  <c:v>7360898</c:v>
                </c:pt>
                <c:pt idx="6710">
                  <c:v>7360905</c:v>
                </c:pt>
                <c:pt idx="6711">
                  <c:v>7360888</c:v>
                </c:pt>
                <c:pt idx="6712">
                  <c:v>7360888</c:v>
                </c:pt>
                <c:pt idx="6713">
                  <c:v>7360869</c:v>
                </c:pt>
                <c:pt idx="6714">
                  <c:v>7360881</c:v>
                </c:pt>
                <c:pt idx="6715">
                  <c:v>7360879</c:v>
                </c:pt>
                <c:pt idx="6716">
                  <c:v>7360877</c:v>
                </c:pt>
                <c:pt idx="6717">
                  <c:v>7360877</c:v>
                </c:pt>
                <c:pt idx="6718">
                  <c:v>7360875</c:v>
                </c:pt>
                <c:pt idx="6719">
                  <c:v>7360875</c:v>
                </c:pt>
                <c:pt idx="6720">
                  <c:v>7360889</c:v>
                </c:pt>
                <c:pt idx="6721">
                  <c:v>7360892</c:v>
                </c:pt>
                <c:pt idx="6722">
                  <c:v>7360879</c:v>
                </c:pt>
                <c:pt idx="6723">
                  <c:v>7360881</c:v>
                </c:pt>
                <c:pt idx="6724">
                  <c:v>7360900</c:v>
                </c:pt>
                <c:pt idx="6725">
                  <c:v>7360910</c:v>
                </c:pt>
                <c:pt idx="6726">
                  <c:v>7360910</c:v>
                </c:pt>
                <c:pt idx="6727">
                  <c:v>7360899</c:v>
                </c:pt>
                <c:pt idx="6728">
                  <c:v>7360887</c:v>
                </c:pt>
                <c:pt idx="6729">
                  <c:v>7360890</c:v>
                </c:pt>
                <c:pt idx="6730">
                  <c:v>7360909</c:v>
                </c:pt>
                <c:pt idx="6731">
                  <c:v>7360924</c:v>
                </c:pt>
                <c:pt idx="6732">
                  <c:v>7360916</c:v>
                </c:pt>
                <c:pt idx="6733">
                  <c:v>7360916</c:v>
                </c:pt>
                <c:pt idx="6734">
                  <c:v>7360911</c:v>
                </c:pt>
                <c:pt idx="6735">
                  <c:v>7360909</c:v>
                </c:pt>
                <c:pt idx="6736">
                  <c:v>7360896</c:v>
                </c:pt>
                <c:pt idx="6737">
                  <c:v>7360898</c:v>
                </c:pt>
                <c:pt idx="6738">
                  <c:v>7360908</c:v>
                </c:pt>
                <c:pt idx="6739">
                  <c:v>7360918</c:v>
                </c:pt>
                <c:pt idx="6740">
                  <c:v>7360918</c:v>
                </c:pt>
                <c:pt idx="6741">
                  <c:v>7360912</c:v>
                </c:pt>
                <c:pt idx="6742">
                  <c:v>7360900</c:v>
                </c:pt>
                <c:pt idx="6743">
                  <c:v>7360906</c:v>
                </c:pt>
                <c:pt idx="6744">
                  <c:v>7360911</c:v>
                </c:pt>
                <c:pt idx="6745">
                  <c:v>7360914</c:v>
                </c:pt>
                <c:pt idx="6746">
                  <c:v>7360908</c:v>
                </c:pt>
                <c:pt idx="6747">
                  <c:v>7360908</c:v>
                </c:pt>
                <c:pt idx="6748">
                  <c:v>7360899</c:v>
                </c:pt>
                <c:pt idx="6749">
                  <c:v>7360896</c:v>
                </c:pt>
                <c:pt idx="6750">
                  <c:v>7360890</c:v>
                </c:pt>
                <c:pt idx="6751">
                  <c:v>7360901</c:v>
                </c:pt>
                <c:pt idx="6752">
                  <c:v>7360901</c:v>
                </c:pt>
                <c:pt idx="6753">
                  <c:v>7360893</c:v>
                </c:pt>
                <c:pt idx="6754">
                  <c:v>7360893</c:v>
                </c:pt>
                <c:pt idx="6755">
                  <c:v>7360886</c:v>
                </c:pt>
                <c:pt idx="6756">
                  <c:v>7360881</c:v>
                </c:pt>
                <c:pt idx="6757">
                  <c:v>7360895</c:v>
                </c:pt>
                <c:pt idx="6758">
                  <c:v>7360901</c:v>
                </c:pt>
                <c:pt idx="6759">
                  <c:v>7360900</c:v>
                </c:pt>
                <c:pt idx="6760">
                  <c:v>7360892</c:v>
                </c:pt>
                <c:pt idx="6761">
                  <c:v>7360892</c:v>
                </c:pt>
                <c:pt idx="6762">
                  <c:v>7360890</c:v>
                </c:pt>
                <c:pt idx="6763">
                  <c:v>7360880</c:v>
                </c:pt>
                <c:pt idx="6764">
                  <c:v>7360881</c:v>
                </c:pt>
                <c:pt idx="6765">
                  <c:v>7360900</c:v>
                </c:pt>
                <c:pt idx="6766">
                  <c:v>7360903</c:v>
                </c:pt>
                <c:pt idx="6767">
                  <c:v>7360903</c:v>
                </c:pt>
                <c:pt idx="6768">
                  <c:v>7360915</c:v>
                </c:pt>
                <c:pt idx="6769">
                  <c:v>7360917</c:v>
                </c:pt>
                <c:pt idx="6770">
                  <c:v>7360903</c:v>
                </c:pt>
                <c:pt idx="6771">
                  <c:v>7360896</c:v>
                </c:pt>
                <c:pt idx="6772">
                  <c:v>7360900</c:v>
                </c:pt>
                <c:pt idx="6773">
                  <c:v>7360886</c:v>
                </c:pt>
                <c:pt idx="6774">
                  <c:v>7360886</c:v>
                </c:pt>
                <c:pt idx="6775">
                  <c:v>7360873</c:v>
                </c:pt>
                <c:pt idx="6776">
                  <c:v>7360892</c:v>
                </c:pt>
                <c:pt idx="6777">
                  <c:v>7360895</c:v>
                </c:pt>
                <c:pt idx="6778">
                  <c:v>7360882</c:v>
                </c:pt>
                <c:pt idx="6779">
                  <c:v>7360888</c:v>
                </c:pt>
                <c:pt idx="6780">
                  <c:v>7360893</c:v>
                </c:pt>
                <c:pt idx="6781">
                  <c:v>7360893</c:v>
                </c:pt>
                <c:pt idx="6782">
                  <c:v>7360898</c:v>
                </c:pt>
                <c:pt idx="6783">
                  <c:v>7360912</c:v>
                </c:pt>
                <c:pt idx="6784">
                  <c:v>7360914</c:v>
                </c:pt>
                <c:pt idx="6785">
                  <c:v>7360908</c:v>
                </c:pt>
                <c:pt idx="6786">
                  <c:v>7360911</c:v>
                </c:pt>
                <c:pt idx="6787">
                  <c:v>7360918</c:v>
                </c:pt>
                <c:pt idx="6788">
                  <c:v>7360918</c:v>
                </c:pt>
                <c:pt idx="6789">
                  <c:v>7360922</c:v>
                </c:pt>
                <c:pt idx="6790">
                  <c:v>7360918</c:v>
                </c:pt>
                <c:pt idx="6791">
                  <c:v>7360922</c:v>
                </c:pt>
                <c:pt idx="6792">
                  <c:v>7360931</c:v>
                </c:pt>
                <c:pt idx="6793">
                  <c:v>7360905</c:v>
                </c:pt>
                <c:pt idx="6794">
                  <c:v>7360887</c:v>
                </c:pt>
                <c:pt idx="6795">
                  <c:v>7360887</c:v>
                </c:pt>
                <c:pt idx="6796">
                  <c:v>7360905</c:v>
                </c:pt>
                <c:pt idx="6797">
                  <c:v>7360913</c:v>
                </c:pt>
                <c:pt idx="6798">
                  <c:v>7360896</c:v>
                </c:pt>
                <c:pt idx="6799">
                  <c:v>7360899</c:v>
                </c:pt>
                <c:pt idx="6800">
                  <c:v>7360928</c:v>
                </c:pt>
                <c:pt idx="6801">
                  <c:v>7360916</c:v>
                </c:pt>
                <c:pt idx="6802">
                  <c:v>7360916</c:v>
                </c:pt>
                <c:pt idx="6803">
                  <c:v>7360904</c:v>
                </c:pt>
                <c:pt idx="6804">
                  <c:v>7360914</c:v>
                </c:pt>
                <c:pt idx="6805">
                  <c:v>7360913</c:v>
                </c:pt>
                <c:pt idx="6806">
                  <c:v>7360918</c:v>
                </c:pt>
                <c:pt idx="6807">
                  <c:v>7360922</c:v>
                </c:pt>
                <c:pt idx="6808">
                  <c:v>7360925</c:v>
                </c:pt>
                <c:pt idx="6809">
                  <c:v>7360925</c:v>
                </c:pt>
                <c:pt idx="6810">
                  <c:v>7360918</c:v>
                </c:pt>
                <c:pt idx="6811">
                  <c:v>7360908</c:v>
                </c:pt>
                <c:pt idx="6812">
                  <c:v>7360900</c:v>
                </c:pt>
                <c:pt idx="6813">
                  <c:v>7360894</c:v>
                </c:pt>
                <c:pt idx="6814">
                  <c:v>7360898</c:v>
                </c:pt>
                <c:pt idx="6815">
                  <c:v>7360911</c:v>
                </c:pt>
                <c:pt idx="6816">
                  <c:v>7360911</c:v>
                </c:pt>
                <c:pt idx="6817">
                  <c:v>7360926</c:v>
                </c:pt>
                <c:pt idx="6818">
                  <c:v>7360917</c:v>
                </c:pt>
                <c:pt idx="6819">
                  <c:v>7360909</c:v>
                </c:pt>
                <c:pt idx="6820">
                  <c:v>7360931</c:v>
                </c:pt>
                <c:pt idx="6821">
                  <c:v>7360943</c:v>
                </c:pt>
                <c:pt idx="6822">
                  <c:v>7360920</c:v>
                </c:pt>
                <c:pt idx="6823">
                  <c:v>7360920</c:v>
                </c:pt>
                <c:pt idx="6824">
                  <c:v>7360915</c:v>
                </c:pt>
                <c:pt idx="6825">
                  <c:v>7360908</c:v>
                </c:pt>
                <c:pt idx="6826">
                  <c:v>7360909</c:v>
                </c:pt>
                <c:pt idx="6827">
                  <c:v>7360923</c:v>
                </c:pt>
                <c:pt idx="6828">
                  <c:v>7360909</c:v>
                </c:pt>
                <c:pt idx="6829">
                  <c:v>7360903</c:v>
                </c:pt>
                <c:pt idx="6830">
                  <c:v>7360903</c:v>
                </c:pt>
                <c:pt idx="6831">
                  <c:v>7360913</c:v>
                </c:pt>
                <c:pt idx="6832">
                  <c:v>7360916</c:v>
                </c:pt>
                <c:pt idx="6833">
                  <c:v>7360917</c:v>
                </c:pt>
                <c:pt idx="6834">
                  <c:v>7360920</c:v>
                </c:pt>
                <c:pt idx="6835">
                  <c:v>7360923</c:v>
                </c:pt>
                <c:pt idx="6836">
                  <c:v>7360911</c:v>
                </c:pt>
                <c:pt idx="6837">
                  <c:v>7360911</c:v>
                </c:pt>
                <c:pt idx="6838">
                  <c:v>7360906</c:v>
                </c:pt>
                <c:pt idx="6839">
                  <c:v>7360911</c:v>
                </c:pt>
                <c:pt idx="6840">
                  <c:v>7360917</c:v>
                </c:pt>
                <c:pt idx="6841">
                  <c:v>7360926</c:v>
                </c:pt>
                <c:pt idx="6842">
                  <c:v>7360933</c:v>
                </c:pt>
                <c:pt idx="6843">
                  <c:v>7360933</c:v>
                </c:pt>
                <c:pt idx="6844">
                  <c:v>7360938</c:v>
                </c:pt>
                <c:pt idx="6845">
                  <c:v>7360937</c:v>
                </c:pt>
                <c:pt idx="6846">
                  <c:v>7360930</c:v>
                </c:pt>
                <c:pt idx="6847">
                  <c:v>7360906</c:v>
                </c:pt>
                <c:pt idx="6848">
                  <c:v>7360899</c:v>
                </c:pt>
                <c:pt idx="6849">
                  <c:v>7360902</c:v>
                </c:pt>
                <c:pt idx="6850">
                  <c:v>7360902</c:v>
                </c:pt>
                <c:pt idx="6851">
                  <c:v>7360907</c:v>
                </c:pt>
                <c:pt idx="6852">
                  <c:v>7360918</c:v>
                </c:pt>
                <c:pt idx="6853">
                  <c:v>7360914</c:v>
                </c:pt>
                <c:pt idx="6854">
                  <c:v>7360913</c:v>
                </c:pt>
                <c:pt idx="6855">
                  <c:v>7360911</c:v>
                </c:pt>
                <c:pt idx="6856">
                  <c:v>7360908</c:v>
                </c:pt>
                <c:pt idx="6857">
                  <c:v>7360908</c:v>
                </c:pt>
                <c:pt idx="6858">
                  <c:v>7360913</c:v>
                </c:pt>
                <c:pt idx="6859">
                  <c:v>7360922</c:v>
                </c:pt>
                <c:pt idx="6860">
                  <c:v>7360939</c:v>
                </c:pt>
                <c:pt idx="6861">
                  <c:v>7360938</c:v>
                </c:pt>
                <c:pt idx="6862">
                  <c:v>7360922</c:v>
                </c:pt>
                <c:pt idx="6863">
                  <c:v>7360913</c:v>
                </c:pt>
                <c:pt idx="6864">
                  <c:v>7360913</c:v>
                </c:pt>
                <c:pt idx="6865">
                  <c:v>7360929</c:v>
                </c:pt>
                <c:pt idx="6866">
                  <c:v>7360938</c:v>
                </c:pt>
                <c:pt idx="6867">
                  <c:v>7360925</c:v>
                </c:pt>
                <c:pt idx="6868">
                  <c:v>7360923</c:v>
                </c:pt>
                <c:pt idx="6869">
                  <c:v>7360927</c:v>
                </c:pt>
                <c:pt idx="6870">
                  <c:v>7360934</c:v>
                </c:pt>
                <c:pt idx="6871">
                  <c:v>7360934</c:v>
                </c:pt>
                <c:pt idx="6872">
                  <c:v>7360928</c:v>
                </c:pt>
                <c:pt idx="6873">
                  <c:v>7360910</c:v>
                </c:pt>
                <c:pt idx="6874">
                  <c:v>7360915</c:v>
                </c:pt>
                <c:pt idx="6875">
                  <c:v>7360916</c:v>
                </c:pt>
                <c:pt idx="6876">
                  <c:v>7360910</c:v>
                </c:pt>
                <c:pt idx="6877">
                  <c:v>7360918</c:v>
                </c:pt>
                <c:pt idx="6878">
                  <c:v>7360918</c:v>
                </c:pt>
                <c:pt idx="6879">
                  <c:v>7360922</c:v>
                </c:pt>
                <c:pt idx="6880">
                  <c:v>7360928</c:v>
                </c:pt>
                <c:pt idx="6881">
                  <c:v>7360928</c:v>
                </c:pt>
                <c:pt idx="6882">
                  <c:v>7360927</c:v>
                </c:pt>
                <c:pt idx="6883">
                  <c:v>7360938</c:v>
                </c:pt>
                <c:pt idx="6884">
                  <c:v>7360935</c:v>
                </c:pt>
                <c:pt idx="6885">
                  <c:v>7360935</c:v>
                </c:pt>
                <c:pt idx="6886">
                  <c:v>7360924</c:v>
                </c:pt>
                <c:pt idx="6887">
                  <c:v>7360932</c:v>
                </c:pt>
                <c:pt idx="6888">
                  <c:v>7360929</c:v>
                </c:pt>
                <c:pt idx="6889">
                  <c:v>7360929</c:v>
                </c:pt>
                <c:pt idx="6890">
                  <c:v>7360950</c:v>
                </c:pt>
                <c:pt idx="6891">
                  <c:v>7360960</c:v>
                </c:pt>
                <c:pt idx="6892">
                  <c:v>7360960</c:v>
                </c:pt>
                <c:pt idx="6893">
                  <c:v>7360951</c:v>
                </c:pt>
                <c:pt idx="6894">
                  <c:v>7360944</c:v>
                </c:pt>
                <c:pt idx="6895">
                  <c:v>7360944</c:v>
                </c:pt>
                <c:pt idx="6896">
                  <c:v>7360930</c:v>
                </c:pt>
                <c:pt idx="6897">
                  <c:v>7360931</c:v>
                </c:pt>
                <c:pt idx="6898">
                  <c:v>7360929</c:v>
                </c:pt>
                <c:pt idx="6899">
                  <c:v>7360929</c:v>
                </c:pt>
                <c:pt idx="6900">
                  <c:v>7360919</c:v>
                </c:pt>
                <c:pt idx="6901">
                  <c:v>7360922</c:v>
                </c:pt>
                <c:pt idx="6902">
                  <c:v>7360936</c:v>
                </c:pt>
                <c:pt idx="6903">
                  <c:v>7360928</c:v>
                </c:pt>
                <c:pt idx="6904">
                  <c:v>7360910</c:v>
                </c:pt>
                <c:pt idx="6905">
                  <c:v>7360905</c:v>
                </c:pt>
                <c:pt idx="6906">
                  <c:v>7360905</c:v>
                </c:pt>
                <c:pt idx="6907">
                  <c:v>7360927</c:v>
                </c:pt>
                <c:pt idx="6908">
                  <c:v>7360930</c:v>
                </c:pt>
                <c:pt idx="6909">
                  <c:v>7360920</c:v>
                </c:pt>
                <c:pt idx="6910">
                  <c:v>7360912</c:v>
                </c:pt>
                <c:pt idx="6911">
                  <c:v>7360907</c:v>
                </c:pt>
                <c:pt idx="6912">
                  <c:v>7360898</c:v>
                </c:pt>
                <c:pt idx="6913">
                  <c:v>7360898</c:v>
                </c:pt>
                <c:pt idx="6914">
                  <c:v>7360912</c:v>
                </c:pt>
                <c:pt idx="6915">
                  <c:v>7360923</c:v>
                </c:pt>
                <c:pt idx="6916">
                  <c:v>7360920</c:v>
                </c:pt>
                <c:pt idx="6917">
                  <c:v>7360910</c:v>
                </c:pt>
                <c:pt idx="6918">
                  <c:v>7360895</c:v>
                </c:pt>
                <c:pt idx="6919">
                  <c:v>7360889</c:v>
                </c:pt>
                <c:pt idx="6920">
                  <c:v>7360889</c:v>
                </c:pt>
                <c:pt idx="6921">
                  <c:v>7360903</c:v>
                </c:pt>
                <c:pt idx="6922">
                  <c:v>7360894</c:v>
                </c:pt>
                <c:pt idx="6923">
                  <c:v>7360889</c:v>
                </c:pt>
                <c:pt idx="6924">
                  <c:v>7360888</c:v>
                </c:pt>
                <c:pt idx="6925">
                  <c:v>7360891</c:v>
                </c:pt>
                <c:pt idx="6926">
                  <c:v>7360878</c:v>
                </c:pt>
                <c:pt idx="6927">
                  <c:v>7360878</c:v>
                </c:pt>
                <c:pt idx="6928">
                  <c:v>7360870</c:v>
                </c:pt>
                <c:pt idx="6929">
                  <c:v>7360878</c:v>
                </c:pt>
                <c:pt idx="6930">
                  <c:v>7360880</c:v>
                </c:pt>
                <c:pt idx="6931">
                  <c:v>7360859</c:v>
                </c:pt>
                <c:pt idx="6932">
                  <c:v>7360860</c:v>
                </c:pt>
                <c:pt idx="6933">
                  <c:v>7360860</c:v>
                </c:pt>
                <c:pt idx="6934">
                  <c:v>7360868</c:v>
                </c:pt>
                <c:pt idx="6935">
                  <c:v>7360859</c:v>
                </c:pt>
                <c:pt idx="6936">
                  <c:v>7360849</c:v>
                </c:pt>
                <c:pt idx="6937">
                  <c:v>7360848</c:v>
                </c:pt>
                <c:pt idx="6938">
                  <c:v>7360838</c:v>
                </c:pt>
                <c:pt idx="6939">
                  <c:v>7360841</c:v>
                </c:pt>
                <c:pt idx="6940">
                  <c:v>7360841</c:v>
                </c:pt>
                <c:pt idx="6941">
                  <c:v>7360828</c:v>
                </c:pt>
                <c:pt idx="6942">
                  <c:v>7360828</c:v>
                </c:pt>
                <c:pt idx="6943">
                  <c:v>7360830</c:v>
                </c:pt>
                <c:pt idx="6944">
                  <c:v>7360824</c:v>
                </c:pt>
                <c:pt idx="6945">
                  <c:v>7360825</c:v>
                </c:pt>
                <c:pt idx="6946">
                  <c:v>7360833</c:v>
                </c:pt>
                <c:pt idx="6947">
                  <c:v>7360833</c:v>
                </c:pt>
                <c:pt idx="6948">
                  <c:v>7360826</c:v>
                </c:pt>
                <c:pt idx="6949">
                  <c:v>7360811</c:v>
                </c:pt>
                <c:pt idx="6950">
                  <c:v>7360804</c:v>
                </c:pt>
                <c:pt idx="6951">
                  <c:v>7360800</c:v>
                </c:pt>
                <c:pt idx="6952">
                  <c:v>7360781</c:v>
                </c:pt>
                <c:pt idx="6953">
                  <c:v>7360796</c:v>
                </c:pt>
                <c:pt idx="6954">
                  <c:v>7360796</c:v>
                </c:pt>
                <c:pt idx="6955">
                  <c:v>7360796</c:v>
                </c:pt>
                <c:pt idx="6956">
                  <c:v>7360787</c:v>
                </c:pt>
                <c:pt idx="6957">
                  <c:v>7360773</c:v>
                </c:pt>
                <c:pt idx="6958">
                  <c:v>7360782</c:v>
                </c:pt>
                <c:pt idx="6959">
                  <c:v>7360786</c:v>
                </c:pt>
                <c:pt idx="6960">
                  <c:v>7360776</c:v>
                </c:pt>
                <c:pt idx="6961">
                  <c:v>7360776</c:v>
                </c:pt>
                <c:pt idx="6962">
                  <c:v>7360758</c:v>
                </c:pt>
                <c:pt idx="6963">
                  <c:v>7360756</c:v>
                </c:pt>
                <c:pt idx="6964">
                  <c:v>7360761</c:v>
                </c:pt>
                <c:pt idx="6965">
                  <c:v>7360764</c:v>
                </c:pt>
                <c:pt idx="6966">
                  <c:v>7360743</c:v>
                </c:pt>
                <c:pt idx="6967">
                  <c:v>7360731</c:v>
                </c:pt>
                <c:pt idx="6968">
                  <c:v>7360731</c:v>
                </c:pt>
                <c:pt idx="6969">
                  <c:v>7360728</c:v>
                </c:pt>
                <c:pt idx="6970">
                  <c:v>7360723</c:v>
                </c:pt>
                <c:pt idx="6971">
                  <c:v>7360710</c:v>
                </c:pt>
                <c:pt idx="6972">
                  <c:v>7360715</c:v>
                </c:pt>
                <c:pt idx="6973">
                  <c:v>7360724</c:v>
                </c:pt>
                <c:pt idx="6974">
                  <c:v>7360717</c:v>
                </c:pt>
                <c:pt idx="6975">
                  <c:v>7360717</c:v>
                </c:pt>
                <c:pt idx="6976">
                  <c:v>7360701</c:v>
                </c:pt>
                <c:pt idx="6977">
                  <c:v>7360706</c:v>
                </c:pt>
                <c:pt idx="6978">
                  <c:v>7360684</c:v>
                </c:pt>
                <c:pt idx="6979">
                  <c:v>7360687</c:v>
                </c:pt>
                <c:pt idx="6980">
                  <c:v>7360697</c:v>
                </c:pt>
                <c:pt idx="6981">
                  <c:v>7360691</c:v>
                </c:pt>
                <c:pt idx="6982">
                  <c:v>7360691</c:v>
                </c:pt>
                <c:pt idx="6983">
                  <c:v>7360680</c:v>
                </c:pt>
                <c:pt idx="6984">
                  <c:v>7360673</c:v>
                </c:pt>
                <c:pt idx="6985">
                  <c:v>7360658</c:v>
                </c:pt>
                <c:pt idx="6986">
                  <c:v>7360657</c:v>
                </c:pt>
                <c:pt idx="6987">
                  <c:v>7360657</c:v>
                </c:pt>
                <c:pt idx="6988">
                  <c:v>7360657</c:v>
                </c:pt>
                <c:pt idx="6989">
                  <c:v>7360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D6-43B2-B502-4DD0D3923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290176"/>
        <c:axId val="84291968"/>
      </c:lineChart>
      <c:catAx>
        <c:axId val="97178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288640"/>
        <c:crosses val="autoZero"/>
        <c:auto val="1"/>
        <c:lblAlgn val="ctr"/>
        <c:lblOffset val="100"/>
        <c:noMultiLvlLbl val="0"/>
      </c:catAx>
      <c:valAx>
        <c:axId val="8428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78368"/>
        <c:crosses val="autoZero"/>
        <c:crossBetween val="between"/>
      </c:valAx>
      <c:catAx>
        <c:axId val="84290176"/>
        <c:scaling>
          <c:orientation val="minMax"/>
        </c:scaling>
        <c:delete val="1"/>
        <c:axPos val="b"/>
        <c:majorTickMark val="out"/>
        <c:minorTickMark val="none"/>
        <c:tickLblPos val="none"/>
        <c:crossAx val="84291968"/>
        <c:crosses val="autoZero"/>
        <c:auto val="1"/>
        <c:lblAlgn val="ctr"/>
        <c:lblOffset val="100"/>
        <c:noMultiLvlLbl val="0"/>
      </c:catAx>
      <c:valAx>
        <c:axId val="842919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290176"/>
        <c:crosses val="max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30105264124989212"/>
          <c:y val="0.88728325003744501"/>
          <c:w val="0.39368422317293589"/>
          <c:h val="8.0924856680939614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5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5'!$G$2:$G$7905</c:f>
              <c:numCache>
                <c:formatCode>General</c:formatCode>
                <c:ptCount val="7904"/>
                <c:pt idx="0">
                  <c:v>855419.69783487241</c:v>
                </c:pt>
                <c:pt idx="1">
                  <c:v>855408.22385258647</c:v>
                </c:pt>
                <c:pt idx="2">
                  <c:v>855394.72527056432</c:v>
                </c:pt>
                <c:pt idx="3">
                  <c:v>855402.29653930466</c:v>
                </c:pt>
                <c:pt idx="4">
                  <c:v>855381.16283216339</c:v>
                </c:pt>
                <c:pt idx="5">
                  <c:v>855388.14490916743</c:v>
                </c:pt>
                <c:pt idx="6">
                  <c:v>855381.64616773569</c:v>
                </c:pt>
                <c:pt idx="7">
                  <c:v>855382.16089977021</c:v>
                </c:pt>
                <c:pt idx="8">
                  <c:v>855354.97550635831</c:v>
                </c:pt>
                <c:pt idx="9">
                  <c:v>855380.00478007318</c:v>
                </c:pt>
                <c:pt idx="10">
                  <c:v>855399.01160759956</c:v>
                </c:pt>
                <c:pt idx="11">
                  <c:v>855393.92238040606</c:v>
                </c:pt>
                <c:pt idx="12">
                  <c:v>855406.90867432114</c:v>
                </c:pt>
                <c:pt idx="13">
                  <c:v>855415.45152413566</c:v>
                </c:pt>
                <c:pt idx="14">
                  <c:v>855415.37202700437</c:v>
                </c:pt>
                <c:pt idx="15">
                  <c:v>855375.13133719238</c:v>
                </c:pt>
                <c:pt idx="16">
                  <c:v>855386.10127412376</c:v>
                </c:pt>
                <c:pt idx="17">
                  <c:v>855409.6974726296</c:v>
                </c:pt>
                <c:pt idx="18">
                  <c:v>855404.16081840487</c:v>
                </c:pt>
                <c:pt idx="19">
                  <c:v>855402.62657763821</c:v>
                </c:pt>
                <c:pt idx="20">
                  <c:v>855393.04610276746</c:v>
                </c:pt>
                <c:pt idx="21">
                  <c:v>855393.49335141655</c:v>
                </c:pt>
                <c:pt idx="22">
                  <c:v>855378.86650902464</c:v>
                </c:pt>
                <c:pt idx="23">
                  <c:v>855385.31310301309</c:v>
                </c:pt>
                <c:pt idx="24">
                  <c:v>855408.8171411939</c:v>
                </c:pt>
                <c:pt idx="25">
                  <c:v>855403.19091887877</c:v>
                </c:pt>
                <c:pt idx="26">
                  <c:v>855385.50425663765</c:v>
                </c:pt>
                <c:pt idx="27">
                  <c:v>855379.85560025228</c:v>
                </c:pt>
                <c:pt idx="28">
                  <c:v>855380.22074043751</c:v>
                </c:pt>
                <c:pt idx="29">
                  <c:v>855363.50593475846</c:v>
                </c:pt>
                <c:pt idx="30">
                  <c:v>855333.72782085754</c:v>
                </c:pt>
                <c:pt idx="31">
                  <c:v>855358.16071123071</c:v>
                </c:pt>
                <c:pt idx="32">
                  <c:v>855361.498155821</c:v>
                </c:pt>
                <c:pt idx="33">
                  <c:v>855343.740422045</c:v>
                </c:pt>
                <c:pt idx="34">
                  <c:v>855356.09636819526</c:v>
                </c:pt>
                <c:pt idx="35">
                  <c:v>855356.39446794044</c:v>
                </c:pt>
                <c:pt idx="36">
                  <c:v>855390.8231183379</c:v>
                </c:pt>
                <c:pt idx="37">
                  <c:v>855412.19032301067</c:v>
                </c:pt>
                <c:pt idx="38">
                  <c:v>855397.40225877624</c:v>
                </c:pt>
                <c:pt idx="39">
                  <c:v>855409.71681648598</c:v>
                </c:pt>
                <c:pt idx="40">
                  <c:v>855383.86836491653</c:v>
                </c:pt>
                <c:pt idx="41">
                  <c:v>855362.02889514214</c:v>
                </c:pt>
                <c:pt idx="42">
                  <c:v>855362.27226303623</c:v>
                </c:pt>
                <c:pt idx="43">
                  <c:v>855355.48004133941</c:v>
                </c:pt>
                <c:pt idx="44">
                  <c:v>855339.6442414145</c:v>
                </c:pt>
                <c:pt idx="45">
                  <c:v>855348.90416605049</c:v>
                </c:pt>
                <c:pt idx="46">
                  <c:v>855360.16590103274</c:v>
                </c:pt>
                <c:pt idx="47">
                  <c:v>855379.45417530416</c:v>
                </c:pt>
                <c:pt idx="48">
                  <c:v>855374.63824491086</c:v>
                </c:pt>
                <c:pt idx="49">
                  <c:v>855374.83692833327</c:v>
                </c:pt>
                <c:pt idx="50">
                  <c:v>855343.90309198503</c:v>
                </c:pt>
                <c:pt idx="51">
                  <c:v>855361.1601469072</c:v>
                </c:pt>
                <c:pt idx="52">
                  <c:v>855388.4527596453</c:v>
                </c:pt>
                <c:pt idx="53">
                  <c:v>855357.50285095687</c:v>
                </c:pt>
                <c:pt idx="54">
                  <c:v>855346.62971704127</c:v>
                </c:pt>
                <c:pt idx="55">
                  <c:v>855346.79668615735</c:v>
                </c:pt>
                <c:pt idx="56">
                  <c:v>855372.06119030865</c:v>
                </c:pt>
                <c:pt idx="57">
                  <c:v>855389.28832079866</c:v>
                </c:pt>
                <c:pt idx="58">
                  <c:v>855364.33908652992</c:v>
                </c:pt>
                <c:pt idx="59">
                  <c:v>855367.50005653768</c:v>
                </c:pt>
                <c:pt idx="60">
                  <c:v>855374.67314803042</c:v>
                </c:pt>
                <c:pt idx="61">
                  <c:v>855364.77254408493</c:v>
                </c:pt>
                <c:pt idx="62">
                  <c:v>855364.90885454474</c:v>
                </c:pt>
                <c:pt idx="63">
                  <c:v>855349.97988124657</c:v>
                </c:pt>
                <c:pt idx="64">
                  <c:v>855346.09214269312</c:v>
                </c:pt>
                <c:pt idx="65">
                  <c:v>855382.36443609325</c:v>
                </c:pt>
                <c:pt idx="66">
                  <c:v>855360.39578879252</c:v>
                </c:pt>
                <c:pt idx="67">
                  <c:v>855362.521895346</c:v>
                </c:pt>
                <c:pt idx="68">
                  <c:v>855393.76331812062</c:v>
                </c:pt>
                <c:pt idx="69">
                  <c:v>855393.87459926959</c:v>
                </c:pt>
                <c:pt idx="70">
                  <c:v>855386.95405377029</c:v>
                </c:pt>
                <c:pt idx="71">
                  <c:v>855356.50750267575</c:v>
                </c:pt>
                <c:pt idx="72">
                  <c:v>855350.56851858599</c:v>
                </c:pt>
                <c:pt idx="73">
                  <c:v>855370.73351586785</c:v>
                </c:pt>
                <c:pt idx="74">
                  <c:v>855326.63415788894</c:v>
                </c:pt>
                <c:pt idx="75">
                  <c:v>855327.71670003864</c:v>
                </c:pt>
                <c:pt idx="76">
                  <c:v>855327.79290714744</c:v>
                </c:pt>
                <c:pt idx="77">
                  <c:v>855350.96109339991</c:v>
                </c:pt>
                <c:pt idx="78">
                  <c:v>855355.04938334599</c:v>
                </c:pt>
                <c:pt idx="79">
                  <c:v>855360.13971221121</c:v>
                </c:pt>
                <c:pt idx="80">
                  <c:v>855351.17073521414</c:v>
                </c:pt>
                <c:pt idx="81">
                  <c:v>855352.24075518164</c:v>
                </c:pt>
                <c:pt idx="82">
                  <c:v>855325.7695925982</c:v>
                </c:pt>
                <c:pt idx="83">
                  <c:v>855325.81536797725</c:v>
                </c:pt>
                <c:pt idx="84">
                  <c:v>855355.98266018077</c:v>
                </c:pt>
                <c:pt idx="85">
                  <c:v>855388.15685653791</c:v>
                </c:pt>
                <c:pt idx="86">
                  <c:v>855366.10876023083</c:v>
                </c:pt>
                <c:pt idx="87">
                  <c:v>855346.06764534407</c:v>
                </c:pt>
                <c:pt idx="88">
                  <c:v>855321.00488677318</c:v>
                </c:pt>
                <c:pt idx="89">
                  <c:v>855314.01469265879</c:v>
                </c:pt>
                <c:pt idx="90">
                  <c:v>855314.05206151074</c:v>
                </c:pt>
                <c:pt idx="91">
                  <c:v>855355.25623165641</c:v>
                </c:pt>
                <c:pt idx="92">
                  <c:v>855365.33243629767</c:v>
                </c:pt>
                <c:pt idx="93">
                  <c:v>855341.26843477425</c:v>
                </c:pt>
                <c:pt idx="94">
                  <c:v>855362.3876901787</c:v>
                </c:pt>
                <c:pt idx="95">
                  <c:v>855336.31356860953</c:v>
                </c:pt>
                <c:pt idx="96">
                  <c:v>855319.27536524576</c:v>
                </c:pt>
                <c:pt idx="97">
                  <c:v>855319.30587156862</c:v>
                </c:pt>
                <c:pt idx="98">
                  <c:v>855332.38873598841</c:v>
                </c:pt>
                <c:pt idx="99">
                  <c:v>855333.42161869782</c:v>
                </c:pt>
                <c:pt idx="100">
                  <c:v>855332.44548991509</c:v>
                </c:pt>
                <c:pt idx="101">
                  <c:v>855354.56273263472</c:v>
                </c:pt>
                <c:pt idx="102">
                  <c:v>855353.58502919984</c:v>
                </c:pt>
                <c:pt idx="103">
                  <c:v>855340.55743964552</c:v>
                </c:pt>
                <c:pt idx="104">
                  <c:v>855340.58234382409</c:v>
                </c:pt>
                <c:pt idx="105">
                  <c:v>855320.09590177867</c:v>
                </c:pt>
                <c:pt idx="106">
                  <c:v>855324.119344534</c:v>
                </c:pt>
                <c:pt idx="107">
                  <c:v>855370.31455721066</c:v>
                </c:pt>
                <c:pt idx="108">
                  <c:v>855337.76147012261</c:v>
                </c:pt>
                <c:pt idx="109">
                  <c:v>855294.14667805145</c:v>
                </c:pt>
                <c:pt idx="110">
                  <c:v>855270.59762413753</c:v>
                </c:pt>
                <c:pt idx="111">
                  <c:v>855271.13119131094</c:v>
                </c:pt>
                <c:pt idx="112">
                  <c:v>855276.67000618845</c:v>
                </c:pt>
                <c:pt idx="113">
                  <c:v>855326.80295823608</c:v>
                </c:pt>
                <c:pt idx="114">
                  <c:v>855317.69627753447</c:v>
                </c:pt>
                <c:pt idx="115">
                  <c:v>855298.12193213764</c:v>
                </c:pt>
                <c:pt idx="116">
                  <c:v>855277.95767317363</c:v>
                </c:pt>
                <c:pt idx="117">
                  <c:v>855288.92276704789</c:v>
                </c:pt>
                <c:pt idx="118">
                  <c:v>855288.84508092096</c:v>
                </c:pt>
                <c:pt idx="119">
                  <c:v>855347.0071950627</c:v>
                </c:pt>
                <c:pt idx="120">
                  <c:v>855390.10998688324</c:v>
                </c:pt>
                <c:pt idx="121">
                  <c:v>855339.83399594785</c:v>
                </c:pt>
                <c:pt idx="122">
                  <c:v>855289.56000544562</c:v>
                </c:pt>
                <c:pt idx="123">
                  <c:v>855325.64026675106</c:v>
                </c:pt>
                <c:pt idx="124">
                  <c:v>855303.48486769549</c:v>
                </c:pt>
                <c:pt idx="125">
                  <c:v>855303.99684874108</c:v>
                </c:pt>
                <c:pt idx="126">
                  <c:v>855270.78360986407</c:v>
                </c:pt>
                <c:pt idx="127">
                  <c:v>855303.41429391073</c:v>
                </c:pt>
                <c:pt idx="128">
                  <c:v>855333.01841948286</c:v>
                </c:pt>
                <c:pt idx="129">
                  <c:v>855343.95951738919</c:v>
                </c:pt>
                <c:pt idx="130">
                  <c:v>855324.35202533333</c:v>
                </c:pt>
                <c:pt idx="131">
                  <c:v>855324.81291220419</c:v>
                </c:pt>
                <c:pt idx="132">
                  <c:v>855276.48852835828</c:v>
                </c:pt>
                <c:pt idx="133">
                  <c:v>855253.27021596651</c:v>
                </c:pt>
                <c:pt idx="134">
                  <c:v>855269.21526026586</c:v>
                </c:pt>
                <c:pt idx="135">
                  <c:v>855323.89486511122</c:v>
                </c:pt>
                <c:pt idx="136">
                  <c:v>855328.35652079107</c:v>
                </c:pt>
                <c:pt idx="137">
                  <c:v>855279.58828878345</c:v>
                </c:pt>
                <c:pt idx="138">
                  <c:v>855280.00847896805</c:v>
                </c:pt>
                <c:pt idx="139">
                  <c:v>855269.37158629904</c:v>
                </c:pt>
                <c:pt idx="140">
                  <c:v>855297.88287317695</c:v>
                </c:pt>
                <c:pt idx="141">
                  <c:v>855326.38283222634</c:v>
                </c:pt>
                <c:pt idx="142">
                  <c:v>855312.69966940582</c:v>
                </c:pt>
                <c:pt idx="143">
                  <c:v>855251.81315665739</c:v>
                </c:pt>
                <c:pt idx="144">
                  <c:v>855239.1129927258</c:v>
                </c:pt>
                <c:pt idx="145">
                  <c:v>855239.45603641833</c:v>
                </c:pt>
                <c:pt idx="146">
                  <c:v>855285.97786690376</c:v>
                </c:pt>
                <c:pt idx="147">
                  <c:v>855328.47376458009</c:v>
                </c:pt>
                <c:pt idx="148">
                  <c:v>855320.75546516641</c:v>
                </c:pt>
                <c:pt idx="149">
                  <c:v>855316.04047805397</c:v>
                </c:pt>
                <c:pt idx="150">
                  <c:v>855310.31266376295</c:v>
                </c:pt>
                <c:pt idx="151">
                  <c:v>855295.53947278019</c:v>
                </c:pt>
                <c:pt idx="152">
                  <c:v>855295.81954089389</c:v>
                </c:pt>
                <c:pt idx="153">
                  <c:v>855306.1326090669</c:v>
                </c:pt>
                <c:pt idx="154">
                  <c:v>855287.31900453579</c:v>
                </c:pt>
                <c:pt idx="155">
                  <c:v>855282.55524931871</c:v>
                </c:pt>
                <c:pt idx="156">
                  <c:v>855298.87026925012</c:v>
                </c:pt>
                <c:pt idx="157">
                  <c:v>855309.15356281679</c:v>
                </c:pt>
                <c:pt idx="158">
                  <c:v>855284.28641885961</c:v>
                </c:pt>
                <c:pt idx="159">
                  <c:v>855284.51506338909</c:v>
                </c:pt>
                <c:pt idx="160">
                  <c:v>855290.76178206084</c:v>
                </c:pt>
                <c:pt idx="161">
                  <c:v>855294.99395486875</c:v>
                </c:pt>
                <c:pt idx="162">
                  <c:v>855252.02720598597</c:v>
                </c:pt>
                <c:pt idx="163">
                  <c:v>855269.3005474552</c:v>
                </c:pt>
                <c:pt idx="164">
                  <c:v>855291.58857704187</c:v>
                </c:pt>
                <c:pt idx="165">
                  <c:v>855273.70690344216</c:v>
                </c:pt>
                <c:pt idx="166">
                  <c:v>855273.89356455684</c:v>
                </c:pt>
                <c:pt idx="167">
                  <c:v>855291.14461983438</c:v>
                </c:pt>
                <c:pt idx="168">
                  <c:v>855323.45201023459</c:v>
                </c:pt>
                <c:pt idx="169">
                  <c:v>855347.72155246965</c:v>
                </c:pt>
                <c:pt idx="170">
                  <c:v>855364.95749761793</c:v>
                </c:pt>
                <c:pt idx="171">
                  <c:v>855331.98365582631</c:v>
                </c:pt>
                <c:pt idx="172">
                  <c:v>855301.01338366186</c:v>
                </c:pt>
                <c:pt idx="173">
                  <c:v>855301.16577142687</c:v>
                </c:pt>
                <c:pt idx="174">
                  <c:v>855336.45735788345</c:v>
                </c:pt>
                <c:pt idx="175">
                  <c:v>855344.63397527346</c:v>
                </c:pt>
                <c:pt idx="176">
                  <c:v>855287.53988142603</c:v>
                </c:pt>
                <c:pt idx="177">
                  <c:v>855258.55661934498</c:v>
                </c:pt>
                <c:pt idx="178">
                  <c:v>855262.70485723973</c:v>
                </c:pt>
                <c:pt idx="179">
                  <c:v>855246.76727538381</c:v>
                </c:pt>
                <c:pt idx="180">
                  <c:v>855246.89167790953</c:v>
                </c:pt>
                <c:pt idx="181">
                  <c:v>855245.00432060438</c:v>
                </c:pt>
                <c:pt idx="182">
                  <c:v>855266.20787692314</c:v>
                </c:pt>
                <c:pt idx="183">
                  <c:v>855281.38345989177</c:v>
                </c:pt>
                <c:pt idx="184">
                  <c:v>855293.54347571579</c:v>
                </c:pt>
                <c:pt idx="185">
                  <c:v>855306.70442772517</c:v>
                </c:pt>
                <c:pt idx="186">
                  <c:v>855313.83769091591</c:v>
                </c:pt>
                <c:pt idx="187">
                  <c:v>855313.93925199623</c:v>
                </c:pt>
                <c:pt idx="188">
                  <c:v>855278.89432322665</c:v>
                </c:pt>
                <c:pt idx="189">
                  <c:v>855285.01477962616</c:v>
                </c:pt>
                <c:pt idx="190">
                  <c:v>855307.19813897018</c:v>
                </c:pt>
                <c:pt idx="191">
                  <c:v>855275.15729480307</c:v>
                </c:pt>
                <c:pt idx="192">
                  <c:v>855252.15077984415</c:v>
                </c:pt>
                <c:pt idx="193">
                  <c:v>855262.27715999808</c:v>
                </c:pt>
                <c:pt idx="194">
                  <c:v>855262.36006919481</c:v>
                </c:pt>
                <c:pt idx="195">
                  <c:v>855290.55549608683</c:v>
                </c:pt>
                <c:pt idx="196">
                  <c:v>855261.51474601531</c:v>
                </c:pt>
                <c:pt idx="197">
                  <c:v>855268.61947356339</c:v>
                </c:pt>
                <c:pt idx="198">
                  <c:v>855277.73023576394</c:v>
                </c:pt>
                <c:pt idx="199">
                  <c:v>855259.72809996363</c:v>
                </c:pt>
                <c:pt idx="200">
                  <c:v>855259.79777439253</c:v>
                </c:pt>
                <c:pt idx="201">
                  <c:v>855269.9064926703</c:v>
                </c:pt>
                <c:pt idx="202">
                  <c:v>855289.05020486703</c:v>
                </c:pt>
                <c:pt idx="203">
                  <c:v>855274.05252865783</c:v>
                </c:pt>
                <c:pt idx="204">
                  <c:v>855258.04891989462</c:v>
                </c:pt>
                <c:pt idx="205">
                  <c:v>855287.22819361335</c:v>
                </c:pt>
                <c:pt idx="206">
                  <c:v>855287.2867465202</c:v>
                </c:pt>
                <c:pt idx="207">
                  <c:v>855287.34362658614</c:v>
                </c:pt>
                <c:pt idx="208">
                  <c:v>855292.41939782642</c:v>
                </c:pt>
                <c:pt idx="209">
                  <c:v>855282.4320412809</c:v>
                </c:pt>
                <c:pt idx="210">
                  <c:v>855294.53342376219</c:v>
                </c:pt>
                <c:pt idx="211">
                  <c:v>855320.69075625285</c:v>
                </c:pt>
                <c:pt idx="212">
                  <c:v>855297.64559289149</c:v>
                </c:pt>
                <c:pt idx="213">
                  <c:v>855287.65236015094</c:v>
                </c:pt>
                <c:pt idx="214">
                  <c:v>855287.69879466842</c:v>
                </c:pt>
                <c:pt idx="215">
                  <c:v>855264.64951986214</c:v>
                </c:pt>
                <c:pt idx="216">
                  <c:v>855249.63178013009</c:v>
                </c:pt>
                <c:pt idx="217">
                  <c:v>855247.66613861034</c:v>
                </c:pt>
                <c:pt idx="218">
                  <c:v>855261.76494457584</c:v>
                </c:pt>
                <c:pt idx="219">
                  <c:v>855274.85846299131</c:v>
                </c:pt>
                <c:pt idx="220">
                  <c:v>855260.8400314952</c:v>
                </c:pt>
                <c:pt idx="221">
                  <c:v>855260.87793821027</c:v>
                </c:pt>
                <c:pt idx="222">
                  <c:v>855283.00504500943</c:v>
                </c:pt>
                <c:pt idx="223">
                  <c:v>855298.102369681</c:v>
                </c:pt>
                <c:pt idx="224">
                  <c:v>855260.98528319038</c:v>
                </c:pt>
                <c:pt idx="225">
                  <c:v>855239.93285303749</c:v>
                </c:pt>
                <c:pt idx="226">
                  <c:v>855305.23239375814</c:v>
                </c:pt>
                <c:pt idx="227">
                  <c:v>855330.36682888819</c:v>
                </c:pt>
                <c:pt idx="228">
                  <c:v>855330.39777510636</c:v>
                </c:pt>
                <c:pt idx="229">
                  <c:v>855297.2924299892</c:v>
                </c:pt>
                <c:pt idx="230">
                  <c:v>855281.83166128816</c:v>
                </c:pt>
                <c:pt idx="231">
                  <c:v>855249.28383107821</c:v>
                </c:pt>
                <c:pt idx="232">
                  <c:v>855239.81361135992</c:v>
                </c:pt>
                <c:pt idx="233">
                  <c:v>855221.29013578629</c:v>
                </c:pt>
                <c:pt idx="234">
                  <c:v>855220.82471928513</c:v>
                </c:pt>
                <c:pt idx="235">
                  <c:v>855221.34802568948</c:v>
                </c:pt>
                <c:pt idx="236">
                  <c:v>855269.0493660355</c:v>
                </c:pt>
                <c:pt idx="237">
                  <c:v>855258.49805681943</c:v>
                </c:pt>
                <c:pt idx="238">
                  <c:v>855222.829976746</c:v>
                </c:pt>
                <c:pt idx="239">
                  <c:v>855225.30423289735</c:v>
                </c:pt>
                <c:pt idx="240">
                  <c:v>855286.00335940334</c:v>
                </c:pt>
                <c:pt idx="241">
                  <c:v>855303.9412966416</c:v>
                </c:pt>
                <c:pt idx="242">
                  <c:v>855304.38499800651</c:v>
                </c:pt>
                <c:pt idx="243">
                  <c:v>855306.24844609294</c:v>
                </c:pt>
                <c:pt idx="244">
                  <c:v>855305.67950454762</c:v>
                </c:pt>
                <c:pt idx="245">
                  <c:v>855269.95440722152</c:v>
                </c:pt>
                <c:pt idx="246">
                  <c:v>855283.84675963572</c:v>
                </c:pt>
                <c:pt idx="247">
                  <c:v>855304.77256948745</c:v>
                </c:pt>
                <c:pt idx="248">
                  <c:v>855279.51407479867</c:v>
                </c:pt>
                <c:pt idx="249">
                  <c:v>855279.36269072432</c:v>
                </c:pt>
                <c:pt idx="250">
                  <c:v>855270.75446223514</c:v>
                </c:pt>
                <c:pt idx="251">
                  <c:v>855329.8374167924</c:v>
                </c:pt>
                <c:pt idx="252">
                  <c:v>855343.74013425643</c:v>
                </c:pt>
                <c:pt idx="253">
                  <c:v>855293.9603018834</c:v>
                </c:pt>
                <c:pt idx="254">
                  <c:v>855289.35307695228</c:v>
                </c:pt>
                <c:pt idx="255">
                  <c:v>855271.10485274938</c:v>
                </c:pt>
                <c:pt idx="256">
                  <c:v>855271.51133110002</c:v>
                </c:pt>
                <c:pt idx="257">
                  <c:v>855245.79940994817</c:v>
                </c:pt>
                <c:pt idx="258">
                  <c:v>855261.24461145047</c:v>
                </c:pt>
                <c:pt idx="259">
                  <c:v>855229.48579511594</c:v>
                </c:pt>
                <c:pt idx="260">
                  <c:v>855202.73685470293</c:v>
                </c:pt>
                <c:pt idx="261">
                  <c:v>855214.13369530684</c:v>
                </c:pt>
                <c:pt idx="262">
                  <c:v>855229.53692797991</c:v>
                </c:pt>
                <c:pt idx="263">
                  <c:v>855229.29294220556</c:v>
                </c:pt>
                <c:pt idx="264">
                  <c:v>855236.08468717115</c:v>
                </c:pt>
                <c:pt idx="265">
                  <c:v>855233.84623060934</c:v>
                </c:pt>
                <c:pt idx="266">
                  <c:v>855245.24358410214</c:v>
                </c:pt>
                <c:pt idx="267">
                  <c:v>855254.04683050432</c:v>
                </c:pt>
                <c:pt idx="268">
                  <c:v>855245.78692059929</c:v>
                </c:pt>
                <c:pt idx="269">
                  <c:v>855236.10110557708</c:v>
                </c:pt>
                <c:pt idx="270">
                  <c:v>855235.8703961143</c:v>
                </c:pt>
                <c:pt idx="271">
                  <c:v>855229.19334546279</c:v>
                </c:pt>
                <c:pt idx="272">
                  <c:v>855245.02490959188</c:v>
                </c:pt>
                <c:pt idx="273">
                  <c:v>855263.87548209319</c:v>
                </c:pt>
                <c:pt idx="274">
                  <c:v>855278.71611724049</c:v>
                </c:pt>
                <c:pt idx="275">
                  <c:v>855321.67805301433</c:v>
                </c:pt>
                <c:pt idx="276">
                  <c:v>855321.46952066862</c:v>
                </c:pt>
                <c:pt idx="277">
                  <c:v>855309.7934974744</c:v>
                </c:pt>
                <c:pt idx="278">
                  <c:v>855230.83159155759</c:v>
                </c:pt>
                <c:pt idx="279">
                  <c:v>855219.56280747673</c:v>
                </c:pt>
                <c:pt idx="280">
                  <c:v>855245.02412671235</c:v>
                </c:pt>
                <c:pt idx="281">
                  <c:v>855267.89115217922</c:v>
                </c:pt>
                <c:pt idx="282">
                  <c:v>855294.35282287048</c:v>
                </c:pt>
                <c:pt idx="283">
                  <c:v>855252.52503603278</c:v>
                </c:pt>
                <c:pt idx="284">
                  <c:v>855252.28408828785</c:v>
                </c:pt>
                <c:pt idx="285">
                  <c:v>855229.53136780369</c:v>
                </c:pt>
                <c:pt idx="286">
                  <c:v>855256.39846310182</c:v>
                </c:pt>
                <c:pt idx="287">
                  <c:v>855266.20268038218</c:v>
                </c:pt>
                <c:pt idx="288">
                  <c:v>855241.44571909099</c:v>
                </c:pt>
                <c:pt idx="289">
                  <c:v>855235.75693135487</c:v>
                </c:pt>
                <c:pt idx="290">
                  <c:v>855236.08320086228</c:v>
                </c:pt>
                <c:pt idx="291">
                  <c:v>855270.53984139604</c:v>
                </c:pt>
                <c:pt idx="292">
                  <c:v>855263.81898428197</c:v>
                </c:pt>
                <c:pt idx="293">
                  <c:v>855219.93729703128</c:v>
                </c:pt>
                <c:pt idx="294">
                  <c:v>855224.24429274455</c:v>
                </c:pt>
                <c:pt idx="295">
                  <c:v>855293.81006895751</c:v>
                </c:pt>
                <c:pt idx="296">
                  <c:v>855295.08838237147</c:v>
                </c:pt>
                <c:pt idx="297">
                  <c:v>855295.35475512221</c:v>
                </c:pt>
                <c:pt idx="298">
                  <c:v>855222.31354200165</c:v>
                </c:pt>
                <c:pt idx="299">
                  <c:v>855208.50736691512</c:v>
                </c:pt>
                <c:pt idx="300">
                  <c:v>855227.82964269037</c:v>
                </c:pt>
                <c:pt idx="301">
                  <c:v>855243.12850256416</c:v>
                </c:pt>
                <c:pt idx="302">
                  <c:v>855253.40003739262</c:v>
                </c:pt>
                <c:pt idx="303">
                  <c:v>855225.50881045882</c:v>
                </c:pt>
                <c:pt idx="304">
                  <c:v>855225.72626854514</c:v>
                </c:pt>
                <c:pt idx="305">
                  <c:v>855248.02794122172</c:v>
                </c:pt>
                <c:pt idx="306">
                  <c:v>855286.3893320132</c:v>
                </c:pt>
                <c:pt idx="307">
                  <c:v>855274.53936928546</c:v>
                </c:pt>
                <c:pt idx="308">
                  <c:v>855227.53984321922</c:v>
                </c:pt>
                <c:pt idx="309">
                  <c:v>855200.61697096587</c:v>
                </c:pt>
                <c:pt idx="310">
                  <c:v>855208.83260808885</c:v>
                </c:pt>
                <c:pt idx="311">
                  <c:v>855209.01013598032</c:v>
                </c:pt>
                <c:pt idx="312">
                  <c:v>855212.19492626621</c:v>
                </c:pt>
                <c:pt idx="313">
                  <c:v>855237.46523390571</c:v>
                </c:pt>
                <c:pt idx="314">
                  <c:v>855245.66086738789</c:v>
                </c:pt>
                <c:pt idx="315">
                  <c:v>855208.66685082682</c:v>
                </c:pt>
                <c:pt idx="316">
                  <c:v>855225.89032365708</c:v>
                </c:pt>
                <c:pt idx="317">
                  <c:v>855279.2573961321</c:v>
                </c:pt>
                <c:pt idx="318">
                  <c:v>855279.40232991602</c:v>
                </c:pt>
                <c:pt idx="319">
                  <c:v>855272.51434837771</c:v>
                </c:pt>
                <c:pt idx="320">
                  <c:v>855248.55245536566</c:v>
                </c:pt>
                <c:pt idx="321">
                  <c:v>855237.64009334601</c:v>
                </c:pt>
                <c:pt idx="322">
                  <c:v>855209.65403314354</c:v>
                </c:pt>
                <c:pt idx="323">
                  <c:v>855196.72595463775</c:v>
                </c:pt>
                <c:pt idx="324">
                  <c:v>855213.91765467566</c:v>
                </c:pt>
                <c:pt idx="325">
                  <c:v>855214.03597140964</c:v>
                </c:pt>
                <c:pt idx="326">
                  <c:v>855235.23725689435</c:v>
                </c:pt>
                <c:pt idx="327">
                  <c:v>855259.44758831116</c:v>
                </c:pt>
                <c:pt idx="328">
                  <c:v>855261.56427650829</c:v>
                </c:pt>
                <c:pt idx="329">
                  <c:v>855251.62852824852</c:v>
                </c:pt>
                <c:pt idx="330">
                  <c:v>855208.55407075852</c:v>
                </c:pt>
                <c:pt idx="331">
                  <c:v>855186.56302660808</c:v>
                </c:pt>
                <c:pt idx="332">
                  <c:v>855186.65961550188</c:v>
                </c:pt>
                <c:pt idx="333">
                  <c:v>855206.83569636301</c:v>
                </c:pt>
                <c:pt idx="334">
                  <c:v>855234.03787680401</c:v>
                </c:pt>
                <c:pt idx="335">
                  <c:v>855266.25800237455</c:v>
                </c:pt>
                <c:pt idx="336">
                  <c:v>855284.41802742356</c:v>
                </c:pt>
                <c:pt idx="337">
                  <c:v>855242.32889649493</c:v>
                </c:pt>
                <c:pt idx="338">
                  <c:v>855193.20855971705</c:v>
                </c:pt>
                <c:pt idx="339">
                  <c:v>855193.28741165926</c:v>
                </c:pt>
                <c:pt idx="340">
                  <c:v>855181.31465538137</c:v>
                </c:pt>
                <c:pt idx="341">
                  <c:v>855217.53712689376</c:v>
                </c:pt>
                <c:pt idx="342">
                  <c:v>855265.80679833621</c:v>
                </c:pt>
                <c:pt idx="343">
                  <c:v>855245.79477979674</c:v>
                </c:pt>
                <c:pt idx="344">
                  <c:v>855255.90411617269</c:v>
                </c:pt>
                <c:pt idx="345">
                  <c:v>855258.98271886585</c:v>
                </c:pt>
                <c:pt idx="346">
                  <c:v>855259.04709227558</c:v>
                </c:pt>
                <c:pt idx="347">
                  <c:v>855241.03560664912</c:v>
                </c:pt>
                <c:pt idx="348">
                  <c:v>855281.26083697379</c:v>
                </c:pt>
                <c:pt idx="349">
                  <c:v>855271.27873092226</c:v>
                </c:pt>
                <c:pt idx="350">
                  <c:v>855236.19212912454</c:v>
                </c:pt>
                <c:pt idx="351">
                  <c:v>855218.17378916324</c:v>
                </c:pt>
                <c:pt idx="352">
                  <c:v>855218.22788566526</c:v>
                </c:pt>
                <c:pt idx="353">
                  <c:v>855197.19406373473</c:v>
                </c:pt>
                <c:pt idx="354">
                  <c:v>855214.31503468135</c:v>
                </c:pt>
                <c:pt idx="355">
                  <c:v>855226.4139798875</c:v>
                </c:pt>
                <c:pt idx="356">
                  <c:v>855202.3634433496</c:v>
                </c:pt>
                <c:pt idx="357">
                  <c:v>855189.93276993628</c:v>
                </c:pt>
                <c:pt idx="358">
                  <c:v>855198.9987955637</c:v>
                </c:pt>
                <c:pt idx="359">
                  <c:v>855205.05165143439</c:v>
                </c:pt>
                <c:pt idx="360">
                  <c:v>855205.07902180927</c:v>
                </c:pt>
                <c:pt idx="361">
                  <c:v>855216.15085675172</c:v>
                </c:pt>
                <c:pt idx="362">
                  <c:v>855221.19725167158</c:v>
                </c:pt>
                <c:pt idx="363">
                  <c:v>855210.17709667294</c:v>
                </c:pt>
                <c:pt idx="364">
                  <c:v>855238.31663886725</c:v>
                </c:pt>
                <c:pt idx="365">
                  <c:v>855247.37733266712</c:v>
                </c:pt>
                <c:pt idx="366">
                  <c:v>855247.97636278998</c:v>
                </c:pt>
                <c:pt idx="367">
                  <c:v>855217.85885081079</c:v>
                </c:pt>
                <c:pt idx="368">
                  <c:v>855265.05788759515</c:v>
                </c:pt>
                <c:pt idx="369">
                  <c:v>855295.18682006327</c:v>
                </c:pt>
                <c:pt idx="370">
                  <c:v>855234.94544789055</c:v>
                </c:pt>
                <c:pt idx="371">
                  <c:v>855202.39097249997</c:v>
                </c:pt>
                <c:pt idx="372">
                  <c:v>855208.40429039637</c:v>
                </c:pt>
                <c:pt idx="373">
                  <c:v>855208.39324933803</c:v>
                </c:pt>
                <c:pt idx="374">
                  <c:v>855221.43600304681</c:v>
                </c:pt>
                <c:pt idx="375">
                  <c:v>855238.49551440508</c:v>
                </c:pt>
                <c:pt idx="376">
                  <c:v>855214.38666616369</c:v>
                </c:pt>
                <c:pt idx="377">
                  <c:v>855203.33158129477</c:v>
                </c:pt>
                <c:pt idx="378">
                  <c:v>855211.35494108824</c:v>
                </c:pt>
                <c:pt idx="379">
                  <c:v>855186.81884558056</c:v>
                </c:pt>
                <c:pt idx="380">
                  <c:v>855186.79337393236</c:v>
                </c:pt>
                <c:pt idx="381">
                  <c:v>855193.3693601375</c:v>
                </c:pt>
                <c:pt idx="382">
                  <c:v>855195.91314695368</c:v>
                </c:pt>
                <c:pt idx="383">
                  <c:v>855200.8779220588</c:v>
                </c:pt>
                <c:pt idx="384">
                  <c:v>855221.48207505478</c:v>
                </c:pt>
                <c:pt idx="385">
                  <c:v>855193.87381633453</c:v>
                </c:pt>
                <c:pt idx="386">
                  <c:v>855192.3580633587</c:v>
                </c:pt>
                <c:pt idx="387">
                  <c:v>855192.83647702029</c:v>
                </c:pt>
                <c:pt idx="388">
                  <c:v>855234.46996338002</c:v>
                </c:pt>
                <c:pt idx="389">
                  <c:v>855234.34533799649</c:v>
                </c:pt>
                <c:pt idx="390">
                  <c:v>855191.62341111177</c:v>
                </c:pt>
                <c:pt idx="391">
                  <c:v>855194.07368588657</c:v>
                </c:pt>
                <c:pt idx="392">
                  <c:v>855196.93933736952</c:v>
                </c:pt>
                <c:pt idx="393">
                  <c:v>855191.77625261468</c:v>
                </c:pt>
                <c:pt idx="394">
                  <c:v>855191.63782022626</c:v>
                </c:pt>
                <c:pt idx="395">
                  <c:v>855214.59800562123</c:v>
                </c:pt>
                <c:pt idx="396">
                  <c:v>855247.60317422217</c:v>
                </c:pt>
                <c:pt idx="397">
                  <c:v>855261.53387834213</c:v>
                </c:pt>
                <c:pt idx="398">
                  <c:v>855206.18426855269</c:v>
                </c:pt>
                <c:pt idx="399">
                  <c:v>855173.9328123763</c:v>
                </c:pt>
                <c:pt idx="400">
                  <c:v>855211.97287691012</c:v>
                </c:pt>
                <c:pt idx="401">
                  <c:v>855211.85986973846</c:v>
                </c:pt>
                <c:pt idx="402">
                  <c:v>855205.72539990407</c:v>
                </c:pt>
                <c:pt idx="403">
                  <c:v>855206.6228742972</c:v>
                </c:pt>
                <c:pt idx="404">
                  <c:v>855202.5028194586</c:v>
                </c:pt>
                <c:pt idx="405">
                  <c:v>855196.37749415403</c:v>
                </c:pt>
                <c:pt idx="406">
                  <c:v>855234.43610763433</c:v>
                </c:pt>
                <c:pt idx="407">
                  <c:v>855219.27941958478</c:v>
                </c:pt>
                <c:pt idx="408">
                  <c:v>855219.18716793845</c:v>
                </c:pt>
                <c:pt idx="409">
                  <c:v>855218.66952506243</c:v>
                </c:pt>
                <c:pt idx="410">
                  <c:v>855222.58246901643</c:v>
                </c:pt>
                <c:pt idx="411">
                  <c:v>855181.31318441976</c:v>
                </c:pt>
                <c:pt idx="412">
                  <c:v>855151.66810471273</c:v>
                </c:pt>
                <c:pt idx="413">
                  <c:v>855158.585565513</c:v>
                </c:pt>
                <c:pt idx="414">
                  <c:v>855193.62144687457</c:v>
                </c:pt>
                <c:pt idx="415">
                  <c:v>855194.09245668363</c:v>
                </c:pt>
                <c:pt idx="416">
                  <c:v>855192.54178369604</c:v>
                </c:pt>
                <c:pt idx="417">
                  <c:v>855155.25787180674</c:v>
                </c:pt>
                <c:pt idx="418">
                  <c:v>855161.15471778181</c:v>
                </c:pt>
                <c:pt idx="419">
                  <c:v>855205.21161818691</c:v>
                </c:pt>
                <c:pt idx="420">
                  <c:v>855243.2473447097</c:v>
                </c:pt>
                <c:pt idx="421">
                  <c:v>855242.12602359988</c:v>
                </c:pt>
                <c:pt idx="422">
                  <c:v>855242.01216658112</c:v>
                </c:pt>
                <c:pt idx="423">
                  <c:v>855199.72872746084</c:v>
                </c:pt>
                <c:pt idx="424">
                  <c:v>855170.50193307502</c:v>
                </c:pt>
                <c:pt idx="425">
                  <c:v>855150.31524407188</c:v>
                </c:pt>
                <c:pt idx="426">
                  <c:v>855166.27971225954</c:v>
                </c:pt>
                <c:pt idx="427">
                  <c:v>855212.94662320637</c:v>
                </c:pt>
                <c:pt idx="428">
                  <c:v>855193.75629085454</c:v>
                </c:pt>
                <c:pt idx="429">
                  <c:v>855193.64735661121</c:v>
                </c:pt>
                <c:pt idx="430">
                  <c:v>855186.51272643672</c:v>
                </c:pt>
                <c:pt idx="431">
                  <c:v>855207.49635198258</c:v>
                </c:pt>
                <c:pt idx="432">
                  <c:v>855204.96023591631</c:v>
                </c:pt>
                <c:pt idx="433">
                  <c:v>855185.76857154036</c:v>
                </c:pt>
                <c:pt idx="434">
                  <c:v>855189.24678563175</c:v>
                </c:pt>
                <c:pt idx="435">
                  <c:v>855198.73639211338</c:v>
                </c:pt>
                <c:pt idx="436">
                  <c:v>855199.17603213293</c:v>
                </c:pt>
                <c:pt idx="437">
                  <c:v>855163.45492211322</c:v>
                </c:pt>
                <c:pt idx="438">
                  <c:v>855159.85333545739</c:v>
                </c:pt>
                <c:pt idx="439">
                  <c:v>855181.34282470727</c:v>
                </c:pt>
                <c:pt idx="440">
                  <c:v>855184.17056517606</c:v>
                </c:pt>
                <c:pt idx="441">
                  <c:v>855188.0076972401</c:v>
                </c:pt>
                <c:pt idx="442">
                  <c:v>855187.83348724525</c:v>
                </c:pt>
                <c:pt idx="443">
                  <c:v>855170.59427342284</c:v>
                </c:pt>
                <c:pt idx="444">
                  <c:v>855159.38459474</c:v>
                </c:pt>
                <c:pt idx="445">
                  <c:v>855165.24959896831</c:v>
                </c:pt>
                <c:pt idx="446">
                  <c:v>855191.62949902879</c:v>
                </c:pt>
                <c:pt idx="447">
                  <c:v>855223.62696158688</c:v>
                </c:pt>
                <c:pt idx="448">
                  <c:v>855195.80933999154</c:v>
                </c:pt>
                <c:pt idx="449">
                  <c:v>855195.12304058101</c:v>
                </c:pt>
                <c:pt idx="450">
                  <c:v>855166.76919640217</c:v>
                </c:pt>
                <c:pt idx="451">
                  <c:v>855197.69368332496</c:v>
                </c:pt>
                <c:pt idx="452">
                  <c:v>855217.60741069121</c:v>
                </c:pt>
                <c:pt idx="453">
                  <c:v>855204.41893130599</c:v>
                </c:pt>
                <c:pt idx="454">
                  <c:v>855206.32473565603</c:v>
                </c:pt>
                <c:pt idx="455">
                  <c:v>855216.72323645256</c:v>
                </c:pt>
                <c:pt idx="456">
                  <c:v>855215.11963277077</c:v>
                </c:pt>
                <c:pt idx="457">
                  <c:v>855219.58658352902</c:v>
                </c:pt>
                <c:pt idx="458">
                  <c:v>855188.95425378811</c:v>
                </c:pt>
                <c:pt idx="459">
                  <c:v>855143.73187463533</c:v>
                </c:pt>
                <c:pt idx="460">
                  <c:v>855162.83110774285</c:v>
                </c:pt>
                <c:pt idx="461">
                  <c:v>855186.00361993618</c:v>
                </c:pt>
                <c:pt idx="462">
                  <c:v>855192.58990311797</c:v>
                </c:pt>
                <c:pt idx="463">
                  <c:v>855190.20941064646</c:v>
                </c:pt>
                <c:pt idx="464">
                  <c:v>855199.94635211735</c:v>
                </c:pt>
                <c:pt idx="465">
                  <c:v>855161.55250751972</c:v>
                </c:pt>
                <c:pt idx="466">
                  <c:v>855155.78289170936</c:v>
                </c:pt>
                <c:pt idx="467">
                  <c:v>855187.24404862092</c:v>
                </c:pt>
                <c:pt idx="468">
                  <c:v>855204.72444670147</c:v>
                </c:pt>
                <c:pt idx="469">
                  <c:v>855139.94317259395</c:v>
                </c:pt>
                <c:pt idx="470">
                  <c:v>855137.48852228292</c:v>
                </c:pt>
                <c:pt idx="471">
                  <c:v>855107.41821061086</c:v>
                </c:pt>
                <c:pt idx="472">
                  <c:v>855167.80147910677</c:v>
                </c:pt>
                <c:pt idx="473">
                  <c:v>855215.21369867784</c:v>
                </c:pt>
                <c:pt idx="474">
                  <c:v>855194.85637694271</c:v>
                </c:pt>
                <c:pt idx="475">
                  <c:v>855141.45829666872</c:v>
                </c:pt>
                <c:pt idx="476">
                  <c:v>855159.44234386238</c:v>
                </c:pt>
                <c:pt idx="477">
                  <c:v>855155.85435181134</c:v>
                </c:pt>
                <c:pt idx="478">
                  <c:v>855168.43465605879</c:v>
                </c:pt>
                <c:pt idx="479">
                  <c:v>855195.17204605963</c:v>
                </c:pt>
                <c:pt idx="480">
                  <c:v>855233.48056924657</c:v>
                </c:pt>
                <c:pt idx="481">
                  <c:v>855200.60990365769</c:v>
                </c:pt>
                <c:pt idx="482">
                  <c:v>855178.8918269322</c:v>
                </c:pt>
                <c:pt idx="483">
                  <c:v>855184.38848003745</c:v>
                </c:pt>
                <c:pt idx="484">
                  <c:v>855180.37534297723</c:v>
                </c:pt>
                <c:pt idx="485">
                  <c:v>855204.59147827653</c:v>
                </c:pt>
                <c:pt idx="486">
                  <c:v>855191.19414088491</c:v>
                </c:pt>
                <c:pt idx="487">
                  <c:v>855188.96678024181</c:v>
                </c:pt>
                <c:pt idx="488">
                  <c:v>855173.23375396954</c:v>
                </c:pt>
                <c:pt idx="489">
                  <c:v>855159.6434956867</c:v>
                </c:pt>
                <c:pt idx="490">
                  <c:v>855177.74003147671</c:v>
                </c:pt>
                <c:pt idx="491">
                  <c:v>855172.8864751365</c:v>
                </c:pt>
                <c:pt idx="492">
                  <c:v>855201.30635298952</c:v>
                </c:pt>
                <c:pt idx="493">
                  <c:v>855170.04799943883</c:v>
                </c:pt>
                <c:pt idx="494">
                  <c:v>855162.03109734296</c:v>
                </c:pt>
                <c:pt idx="495">
                  <c:v>855202.35264559393</c:v>
                </c:pt>
                <c:pt idx="496">
                  <c:v>855195.62302803306</c:v>
                </c:pt>
                <c:pt idx="497">
                  <c:v>855181.4270895248</c:v>
                </c:pt>
                <c:pt idx="498">
                  <c:v>855176.41583044373</c:v>
                </c:pt>
                <c:pt idx="499">
                  <c:v>855155.91443263949</c:v>
                </c:pt>
                <c:pt idx="500">
                  <c:v>855147.61796384514</c:v>
                </c:pt>
                <c:pt idx="501">
                  <c:v>855143.48948055727</c:v>
                </c:pt>
                <c:pt idx="502">
                  <c:v>855113.83431484725</c:v>
                </c:pt>
                <c:pt idx="503">
                  <c:v>855127.94376873714</c:v>
                </c:pt>
                <c:pt idx="504">
                  <c:v>855147.24495660572</c:v>
                </c:pt>
                <c:pt idx="505">
                  <c:v>855141.03912383015</c:v>
                </c:pt>
                <c:pt idx="506">
                  <c:v>855138.02382228978</c:v>
                </c:pt>
                <c:pt idx="507">
                  <c:v>855129.15760716994</c:v>
                </c:pt>
                <c:pt idx="508">
                  <c:v>855151.0120686692</c:v>
                </c:pt>
                <c:pt idx="509">
                  <c:v>855187.10265646514</c:v>
                </c:pt>
                <c:pt idx="510">
                  <c:v>855175.17479290965</c:v>
                </c:pt>
                <c:pt idx="511">
                  <c:v>855156.82043791935</c:v>
                </c:pt>
                <c:pt idx="512">
                  <c:v>855150.69567216665</c:v>
                </c:pt>
                <c:pt idx="513">
                  <c:v>855176.87541411107</c:v>
                </c:pt>
                <c:pt idx="514">
                  <c:v>855189.60206112207</c:v>
                </c:pt>
                <c:pt idx="515">
                  <c:v>855188.45510629611</c:v>
                </c:pt>
                <c:pt idx="516">
                  <c:v>855143.74166463106</c:v>
                </c:pt>
                <c:pt idx="517">
                  <c:v>855142.38924367086</c:v>
                </c:pt>
                <c:pt idx="518">
                  <c:v>855178.80068649363</c:v>
                </c:pt>
                <c:pt idx="519">
                  <c:v>855172.23455088574</c:v>
                </c:pt>
                <c:pt idx="520">
                  <c:v>855167.8652745682</c:v>
                </c:pt>
                <c:pt idx="521">
                  <c:v>855152.06449189922</c:v>
                </c:pt>
                <c:pt idx="522">
                  <c:v>855174.03904282174</c:v>
                </c:pt>
                <c:pt idx="523">
                  <c:v>855184.17113799136</c:v>
                </c:pt>
                <c:pt idx="524">
                  <c:v>855163.81263803761</c:v>
                </c:pt>
                <c:pt idx="525">
                  <c:v>855156.71627107786</c:v>
                </c:pt>
                <c:pt idx="526">
                  <c:v>855154.27364190039</c:v>
                </c:pt>
                <c:pt idx="527">
                  <c:v>855149.03392353316</c:v>
                </c:pt>
                <c:pt idx="528">
                  <c:v>855125.93137316336</c:v>
                </c:pt>
                <c:pt idx="529">
                  <c:v>855142.05016096309</c:v>
                </c:pt>
                <c:pt idx="530">
                  <c:v>855145.34705280873</c:v>
                </c:pt>
                <c:pt idx="531">
                  <c:v>855138.82739089336</c:v>
                </c:pt>
                <c:pt idx="532">
                  <c:v>855131.52040153649</c:v>
                </c:pt>
                <c:pt idx="533">
                  <c:v>855130.88197329943</c:v>
                </c:pt>
                <c:pt idx="534">
                  <c:v>855152.55115848593</c:v>
                </c:pt>
                <c:pt idx="535">
                  <c:v>855175.87320620648</c:v>
                </c:pt>
                <c:pt idx="536">
                  <c:v>855190.3842328504</c:v>
                </c:pt>
                <c:pt idx="537">
                  <c:v>855201.53250651481</c:v>
                </c:pt>
                <c:pt idx="538">
                  <c:v>855184.79880424216</c:v>
                </c:pt>
                <c:pt idx="539">
                  <c:v>855176.75359295064</c:v>
                </c:pt>
                <c:pt idx="540">
                  <c:v>855166.93230881239</c:v>
                </c:pt>
                <c:pt idx="541">
                  <c:v>855172.83051205345</c:v>
                </c:pt>
                <c:pt idx="542">
                  <c:v>855157.88129128283</c:v>
                </c:pt>
                <c:pt idx="543">
                  <c:v>855174.71760199207</c:v>
                </c:pt>
                <c:pt idx="544">
                  <c:v>855187.20819692186</c:v>
                </c:pt>
                <c:pt idx="545">
                  <c:v>855172.84072766348</c:v>
                </c:pt>
                <c:pt idx="546">
                  <c:v>855164.7372151569</c:v>
                </c:pt>
                <c:pt idx="547">
                  <c:v>855141.80862914491</c:v>
                </c:pt>
                <c:pt idx="548">
                  <c:v>855152.67208335747</c:v>
                </c:pt>
                <c:pt idx="549">
                  <c:v>855173.8109696554</c:v>
                </c:pt>
                <c:pt idx="550">
                  <c:v>855172.52663430572</c:v>
                </c:pt>
                <c:pt idx="551">
                  <c:v>855163.45067081146</c:v>
                </c:pt>
                <c:pt idx="552">
                  <c:v>855164.07933679479</c:v>
                </c:pt>
                <c:pt idx="553">
                  <c:v>855155.34863126359</c:v>
                </c:pt>
                <c:pt idx="554">
                  <c:v>855156.90843611106</c:v>
                </c:pt>
                <c:pt idx="555">
                  <c:v>855155.13459432509</c:v>
                </c:pt>
                <c:pt idx="556">
                  <c:v>855150.03666515928</c:v>
                </c:pt>
                <c:pt idx="557">
                  <c:v>855149.21704157419</c:v>
                </c:pt>
                <c:pt idx="558">
                  <c:v>855176.19484166906</c:v>
                </c:pt>
                <c:pt idx="559">
                  <c:v>855198.4173262167</c:v>
                </c:pt>
                <c:pt idx="560">
                  <c:v>855189.77666985651</c:v>
                </c:pt>
                <c:pt idx="561">
                  <c:v>855155.72343801882</c:v>
                </c:pt>
                <c:pt idx="562">
                  <c:v>855128.95563758991</c:v>
                </c:pt>
                <c:pt idx="563">
                  <c:v>855133.99665673112</c:v>
                </c:pt>
                <c:pt idx="564">
                  <c:v>855164.83238283126</c:v>
                </c:pt>
                <c:pt idx="565">
                  <c:v>855170.84075104818</c:v>
                </c:pt>
                <c:pt idx="566">
                  <c:v>855149.00275215728</c:v>
                </c:pt>
                <c:pt idx="567">
                  <c:v>855140.46801848849</c:v>
                </c:pt>
                <c:pt idx="568">
                  <c:v>855156.2710929137</c:v>
                </c:pt>
                <c:pt idx="569">
                  <c:v>855171.30906353018</c:v>
                </c:pt>
                <c:pt idx="570">
                  <c:v>855169.51394953928</c:v>
                </c:pt>
                <c:pt idx="571">
                  <c:v>855177.98213827761</c:v>
                </c:pt>
                <c:pt idx="572">
                  <c:v>855184.09748290549</c:v>
                </c:pt>
                <c:pt idx="573">
                  <c:v>855182.41098872945</c:v>
                </c:pt>
                <c:pt idx="574">
                  <c:v>855174.92370272672</c:v>
                </c:pt>
                <c:pt idx="575">
                  <c:v>855186.72421648842</c:v>
                </c:pt>
                <c:pt idx="576">
                  <c:v>855184.1175593927</c:v>
                </c:pt>
                <c:pt idx="577">
                  <c:v>855147.60155698576</c:v>
                </c:pt>
                <c:pt idx="578">
                  <c:v>855164.49983838329</c:v>
                </c:pt>
                <c:pt idx="579">
                  <c:v>855202.68454123673</c:v>
                </c:pt>
                <c:pt idx="580">
                  <c:v>855230.469426102</c:v>
                </c:pt>
                <c:pt idx="581">
                  <c:v>855222.7707490623</c:v>
                </c:pt>
                <c:pt idx="582">
                  <c:v>855221.31648361823</c:v>
                </c:pt>
                <c:pt idx="583">
                  <c:v>855183.37933740299</c:v>
                </c:pt>
                <c:pt idx="584">
                  <c:v>855180.23748877109</c:v>
                </c:pt>
                <c:pt idx="585">
                  <c:v>855172.31196324271</c:v>
                </c:pt>
                <c:pt idx="586">
                  <c:v>855164.6147891545</c:v>
                </c:pt>
                <c:pt idx="587">
                  <c:v>855173.64143514866</c:v>
                </c:pt>
                <c:pt idx="588">
                  <c:v>855165.27408554067</c:v>
                </c:pt>
                <c:pt idx="589">
                  <c:v>855143.09541780944</c:v>
                </c:pt>
                <c:pt idx="590">
                  <c:v>855126.61217273283</c:v>
                </c:pt>
                <c:pt idx="591">
                  <c:v>855157.548638387</c:v>
                </c:pt>
                <c:pt idx="592">
                  <c:v>855152.02573902556</c:v>
                </c:pt>
                <c:pt idx="593">
                  <c:v>855137.71524521208</c:v>
                </c:pt>
                <c:pt idx="594">
                  <c:v>855177.84523536474</c:v>
                </c:pt>
                <c:pt idx="595">
                  <c:v>855170.02786404185</c:v>
                </c:pt>
                <c:pt idx="596">
                  <c:v>855179.94227033015</c:v>
                </c:pt>
                <c:pt idx="597">
                  <c:v>855175.0356928343</c:v>
                </c:pt>
                <c:pt idx="598">
                  <c:v>855167.34607827838</c:v>
                </c:pt>
                <c:pt idx="599">
                  <c:v>855163.89283269783</c:v>
                </c:pt>
                <c:pt idx="600">
                  <c:v>855155.63608533517</c:v>
                </c:pt>
                <c:pt idx="601">
                  <c:v>855148.03207594051</c:v>
                </c:pt>
                <c:pt idx="602">
                  <c:v>855154.6989580231</c:v>
                </c:pt>
                <c:pt idx="603">
                  <c:v>855171.61542962585</c:v>
                </c:pt>
                <c:pt idx="604">
                  <c:v>855164.64950010739</c:v>
                </c:pt>
                <c:pt idx="605">
                  <c:v>855176.95428633224</c:v>
                </c:pt>
                <c:pt idx="606">
                  <c:v>855178.85754480981</c:v>
                </c:pt>
                <c:pt idx="607">
                  <c:v>855175.50296465703</c:v>
                </c:pt>
                <c:pt idx="608">
                  <c:v>855168.76146630989</c:v>
                </c:pt>
                <c:pt idx="609">
                  <c:v>855186.30235865363</c:v>
                </c:pt>
                <c:pt idx="610">
                  <c:v>855210.49851564609</c:v>
                </c:pt>
                <c:pt idx="611">
                  <c:v>855193.2978276303</c:v>
                </c:pt>
                <c:pt idx="612">
                  <c:v>855168.24497981602</c:v>
                </c:pt>
                <c:pt idx="613">
                  <c:v>855170.90867132018</c:v>
                </c:pt>
                <c:pt idx="614">
                  <c:v>855171.18992657203</c:v>
                </c:pt>
                <c:pt idx="615">
                  <c:v>855164.63958390406</c:v>
                </c:pt>
                <c:pt idx="616">
                  <c:v>855167.75629595027</c:v>
                </c:pt>
                <c:pt idx="617">
                  <c:v>855174.08310947265</c:v>
                </c:pt>
                <c:pt idx="618">
                  <c:v>855163.54111317743</c:v>
                </c:pt>
                <c:pt idx="619">
                  <c:v>855178.72423617193</c:v>
                </c:pt>
                <c:pt idx="620">
                  <c:v>855186.63412822899</c:v>
                </c:pt>
                <c:pt idx="621">
                  <c:v>855170.07558824797</c:v>
                </c:pt>
                <c:pt idx="622">
                  <c:v>855163.74120089249</c:v>
                </c:pt>
                <c:pt idx="623">
                  <c:v>855142.98083821917</c:v>
                </c:pt>
                <c:pt idx="624">
                  <c:v>855116.39181353769</c:v>
                </c:pt>
                <c:pt idx="625">
                  <c:v>855126.12126582884</c:v>
                </c:pt>
                <c:pt idx="626">
                  <c:v>855134.47218147502</c:v>
                </c:pt>
                <c:pt idx="627">
                  <c:v>855105.88164779032</c:v>
                </c:pt>
                <c:pt idx="628">
                  <c:v>855114.16576170328</c:v>
                </c:pt>
                <c:pt idx="629">
                  <c:v>855108.5648576892</c:v>
                </c:pt>
                <c:pt idx="630">
                  <c:v>855147.73146317527</c:v>
                </c:pt>
                <c:pt idx="631">
                  <c:v>855137.89296329441</c:v>
                </c:pt>
                <c:pt idx="632">
                  <c:v>855137.70185816928</c:v>
                </c:pt>
                <c:pt idx="633">
                  <c:v>855144.26723070524</c:v>
                </c:pt>
                <c:pt idx="634">
                  <c:v>855142.40507096623</c:v>
                </c:pt>
                <c:pt idx="635">
                  <c:v>855151.75154713297</c:v>
                </c:pt>
                <c:pt idx="636">
                  <c:v>855145.65213409718</c:v>
                </c:pt>
                <c:pt idx="637">
                  <c:v>855148.76056260755</c:v>
                </c:pt>
                <c:pt idx="638">
                  <c:v>855176.12566757039</c:v>
                </c:pt>
                <c:pt idx="639">
                  <c:v>855168.53014506749</c:v>
                </c:pt>
                <c:pt idx="640">
                  <c:v>855146.48954052955</c:v>
                </c:pt>
                <c:pt idx="641">
                  <c:v>855144.69290264952</c:v>
                </c:pt>
                <c:pt idx="642">
                  <c:v>855154.10279716051</c:v>
                </c:pt>
                <c:pt idx="643">
                  <c:v>855148.62107252912</c:v>
                </c:pt>
                <c:pt idx="644">
                  <c:v>855154.33632271411</c:v>
                </c:pt>
                <c:pt idx="645">
                  <c:v>855149.61379628943</c:v>
                </c:pt>
                <c:pt idx="646">
                  <c:v>855139.03441925987</c:v>
                </c:pt>
                <c:pt idx="647">
                  <c:v>855134.63638560567</c:v>
                </c:pt>
                <c:pt idx="648">
                  <c:v>855148.45790983469</c:v>
                </c:pt>
                <c:pt idx="649">
                  <c:v>855168.45152127696</c:v>
                </c:pt>
                <c:pt idx="650">
                  <c:v>855162.94776428316</c:v>
                </c:pt>
                <c:pt idx="651">
                  <c:v>855178.67708183208</c:v>
                </c:pt>
                <c:pt idx="652">
                  <c:v>855169.47084001394</c:v>
                </c:pt>
                <c:pt idx="653">
                  <c:v>855171.45297081931</c:v>
                </c:pt>
                <c:pt idx="654">
                  <c:v>855177.48960706568</c:v>
                </c:pt>
                <c:pt idx="655">
                  <c:v>855159.16397428955</c:v>
                </c:pt>
                <c:pt idx="656">
                  <c:v>855134.96879077051</c:v>
                </c:pt>
                <c:pt idx="657">
                  <c:v>855129.98849358642</c:v>
                </c:pt>
                <c:pt idx="658">
                  <c:v>855132.17610986356</c:v>
                </c:pt>
                <c:pt idx="659">
                  <c:v>855151.56292821758</c:v>
                </c:pt>
                <c:pt idx="660">
                  <c:v>855164.05975820997</c:v>
                </c:pt>
                <c:pt idx="661">
                  <c:v>855179.14473292674</c:v>
                </c:pt>
                <c:pt idx="662">
                  <c:v>855161.25603952492</c:v>
                </c:pt>
                <c:pt idx="663">
                  <c:v>855126.4463537822</c:v>
                </c:pt>
                <c:pt idx="664">
                  <c:v>855121.87794474408</c:v>
                </c:pt>
                <c:pt idx="665">
                  <c:v>855119.44778349367</c:v>
                </c:pt>
                <c:pt idx="666">
                  <c:v>855153.72265797528</c:v>
                </c:pt>
                <c:pt idx="667">
                  <c:v>855168.06645415374</c:v>
                </c:pt>
                <c:pt idx="668">
                  <c:v>855153.44354427198</c:v>
                </c:pt>
                <c:pt idx="669">
                  <c:v>855127.9136364396</c:v>
                </c:pt>
                <c:pt idx="670">
                  <c:v>855121.02600123745</c:v>
                </c:pt>
                <c:pt idx="671">
                  <c:v>855116.83820250398</c:v>
                </c:pt>
                <c:pt idx="672">
                  <c:v>855123.25679136289</c:v>
                </c:pt>
                <c:pt idx="673">
                  <c:v>855124.79042548977</c:v>
                </c:pt>
                <c:pt idx="674">
                  <c:v>855139.49856721482</c:v>
                </c:pt>
                <c:pt idx="675">
                  <c:v>855165.37039297633</c:v>
                </c:pt>
                <c:pt idx="676">
                  <c:v>855155.23725929437</c:v>
                </c:pt>
                <c:pt idx="677">
                  <c:v>855151.2432169487</c:v>
                </c:pt>
                <c:pt idx="678">
                  <c:v>855146.81172191154</c:v>
                </c:pt>
                <c:pt idx="679">
                  <c:v>855147.52498025063</c:v>
                </c:pt>
                <c:pt idx="680">
                  <c:v>855140.33376296854</c:v>
                </c:pt>
                <c:pt idx="681">
                  <c:v>855137.27655788115</c:v>
                </c:pt>
                <c:pt idx="682">
                  <c:v>855137.3463844111</c:v>
                </c:pt>
                <c:pt idx="683">
                  <c:v>855150.57483423164</c:v>
                </c:pt>
                <c:pt idx="684">
                  <c:v>855167.92712095287</c:v>
                </c:pt>
                <c:pt idx="685">
                  <c:v>855163.76116604346</c:v>
                </c:pt>
                <c:pt idx="686">
                  <c:v>855167.7427123962</c:v>
                </c:pt>
                <c:pt idx="687">
                  <c:v>855161.80546655518</c:v>
                </c:pt>
                <c:pt idx="688">
                  <c:v>855155.98100834887</c:v>
                </c:pt>
                <c:pt idx="689">
                  <c:v>855172.34276785469</c:v>
                </c:pt>
                <c:pt idx="690">
                  <c:v>855173.20735882036</c:v>
                </c:pt>
                <c:pt idx="691">
                  <c:v>855169.72486644762</c:v>
                </c:pt>
                <c:pt idx="692">
                  <c:v>855171.35965761181</c:v>
                </c:pt>
                <c:pt idx="693">
                  <c:v>855179.11231185903</c:v>
                </c:pt>
                <c:pt idx="694">
                  <c:v>855145.26562216121</c:v>
                </c:pt>
                <c:pt idx="695">
                  <c:v>855133.60285503906</c:v>
                </c:pt>
                <c:pt idx="696">
                  <c:v>855136.09302092518</c:v>
                </c:pt>
                <c:pt idx="697">
                  <c:v>855099.54901774286</c:v>
                </c:pt>
                <c:pt idx="698">
                  <c:v>855096.21800806804</c:v>
                </c:pt>
                <c:pt idx="699">
                  <c:v>855103.01721506915</c:v>
                </c:pt>
                <c:pt idx="700">
                  <c:v>855135.44873759395</c:v>
                </c:pt>
                <c:pt idx="701">
                  <c:v>855136.87865413155</c:v>
                </c:pt>
                <c:pt idx="702">
                  <c:v>855153.46341615648</c:v>
                </c:pt>
                <c:pt idx="703">
                  <c:v>855171.15151505498</c:v>
                </c:pt>
                <c:pt idx="704">
                  <c:v>855142.77743049106</c:v>
                </c:pt>
                <c:pt idx="705">
                  <c:v>855139.58416966535</c:v>
                </c:pt>
                <c:pt idx="706">
                  <c:v>855100.35798268137</c:v>
                </c:pt>
                <c:pt idx="707">
                  <c:v>855114.85731680004</c:v>
                </c:pt>
                <c:pt idx="708">
                  <c:v>855136.482969512</c:v>
                </c:pt>
                <c:pt idx="709">
                  <c:v>855126.09730691987</c:v>
                </c:pt>
                <c:pt idx="710">
                  <c:v>855123.8356772851</c:v>
                </c:pt>
                <c:pt idx="711">
                  <c:v>855136.71941782488</c:v>
                </c:pt>
                <c:pt idx="712">
                  <c:v>855133.63887043355</c:v>
                </c:pt>
                <c:pt idx="713">
                  <c:v>855151.71902236505</c:v>
                </c:pt>
                <c:pt idx="714">
                  <c:v>855133.76085840876</c:v>
                </c:pt>
                <c:pt idx="715">
                  <c:v>855107.85848743399</c:v>
                </c:pt>
                <c:pt idx="716">
                  <c:v>855122.62860196794</c:v>
                </c:pt>
                <c:pt idx="717">
                  <c:v>855131.4724103522</c:v>
                </c:pt>
                <c:pt idx="718">
                  <c:v>855109.30123489059</c:v>
                </c:pt>
                <c:pt idx="719">
                  <c:v>855106.28448466468</c:v>
                </c:pt>
                <c:pt idx="720">
                  <c:v>855092.31640866224</c:v>
                </c:pt>
                <c:pt idx="721">
                  <c:v>855082.44609905232</c:v>
                </c:pt>
                <c:pt idx="722">
                  <c:v>855099.75011768902</c:v>
                </c:pt>
                <c:pt idx="723">
                  <c:v>855133.18824104208</c:v>
                </c:pt>
                <c:pt idx="724">
                  <c:v>855144.62773210404</c:v>
                </c:pt>
                <c:pt idx="725">
                  <c:v>855132.0596096901</c:v>
                </c:pt>
                <c:pt idx="726">
                  <c:v>855129.04926361679</c:v>
                </c:pt>
                <c:pt idx="727">
                  <c:v>855135.1560630278</c:v>
                </c:pt>
                <c:pt idx="728">
                  <c:v>855149.37406177807</c:v>
                </c:pt>
                <c:pt idx="729">
                  <c:v>855125.54328267823</c:v>
                </c:pt>
                <c:pt idx="730">
                  <c:v>855108.81558522535</c:v>
                </c:pt>
                <c:pt idx="731">
                  <c:v>855115.24343176046</c:v>
                </c:pt>
                <c:pt idx="732">
                  <c:v>855106.69452361856</c:v>
                </c:pt>
                <c:pt idx="733">
                  <c:v>855104.2385929944</c:v>
                </c:pt>
                <c:pt idx="734">
                  <c:v>855123.92824011028</c:v>
                </c:pt>
                <c:pt idx="735">
                  <c:v>855140.12721534283</c:v>
                </c:pt>
                <c:pt idx="736">
                  <c:v>855133.32971769292</c:v>
                </c:pt>
                <c:pt idx="737">
                  <c:v>855103.53347251355</c:v>
                </c:pt>
                <c:pt idx="738">
                  <c:v>855122.9820542424</c:v>
                </c:pt>
                <c:pt idx="739">
                  <c:v>855159.56384691026</c:v>
                </c:pt>
                <c:pt idx="740">
                  <c:v>855157.08562074229</c:v>
                </c:pt>
                <c:pt idx="741">
                  <c:v>855129.59315167705</c:v>
                </c:pt>
                <c:pt idx="742">
                  <c:v>855125.24810017878</c:v>
                </c:pt>
                <c:pt idx="743">
                  <c:v>855163.11315292504</c:v>
                </c:pt>
                <c:pt idx="744">
                  <c:v>855170.94098123605</c:v>
                </c:pt>
                <c:pt idx="745">
                  <c:v>855164.23604370398</c:v>
                </c:pt>
                <c:pt idx="746">
                  <c:v>855179.68312386307</c:v>
                </c:pt>
                <c:pt idx="747">
                  <c:v>855177.14382476255</c:v>
                </c:pt>
                <c:pt idx="748">
                  <c:v>855196.75210849382</c:v>
                </c:pt>
                <c:pt idx="749">
                  <c:v>855155.22360394348</c:v>
                </c:pt>
                <c:pt idx="750">
                  <c:v>855140.85559312603</c:v>
                </c:pt>
                <c:pt idx="751">
                  <c:v>855165.13881124172</c:v>
                </c:pt>
                <c:pt idx="752">
                  <c:v>855147.90773538593</c:v>
                </c:pt>
                <c:pt idx="753">
                  <c:v>855146.7934632051</c:v>
                </c:pt>
                <c:pt idx="754">
                  <c:v>855144.18858263618</c:v>
                </c:pt>
                <c:pt idx="755">
                  <c:v>855146.67531103408</c:v>
                </c:pt>
                <c:pt idx="756">
                  <c:v>855157.80943486106</c:v>
                </c:pt>
                <c:pt idx="757">
                  <c:v>855140.90326004801</c:v>
                </c:pt>
                <c:pt idx="758">
                  <c:v>855097.41436863155</c:v>
                </c:pt>
                <c:pt idx="759">
                  <c:v>855134.26405190548</c:v>
                </c:pt>
                <c:pt idx="760">
                  <c:v>855162.69615489838</c:v>
                </c:pt>
                <c:pt idx="761">
                  <c:v>855160.52677229187</c:v>
                </c:pt>
                <c:pt idx="762">
                  <c:v>855130.32470078452</c:v>
                </c:pt>
                <c:pt idx="763">
                  <c:v>855110.21688394388</c:v>
                </c:pt>
                <c:pt idx="764">
                  <c:v>855103.21171895461</c:v>
                </c:pt>
                <c:pt idx="765">
                  <c:v>855091.24657576089</c:v>
                </c:pt>
                <c:pt idx="766">
                  <c:v>855117.4653082334</c:v>
                </c:pt>
                <c:pt idx="767">
                  <c:v>855115.64300236385</c:v>
                </c:pt>
                <c:pt idx="768">
                  <c:v>855113.8728686691</c:v>
                </c:pt>
                <c:pt idx="769">
                  <c:v>855116.16693225608</c:v>
                </c:pt>
                <c:pt idx="770">
                  <c:v>855149.06769463967</c:v>
                </c:pt>
                <c:pt idx="771">
                  <c:v>855154.48455188656</c:v>
                </c:pt>
                <c:pt idx="772">
                  <c:v>855128.84268526861</c:v>
                </c:pt>
                <c:pt idx="773">
                  <c:v>855108.71860860114</c:v>
                </c:pt>
                <c:pt idx="774">
                  <c:v>855106.71441908809</c:v>
                </c:pt>
                <c:pt idx="775">
                  <c:v>855114.80137050047</c:v>
                </c:pt>
                <c:pt idx="776">
                  <c:v>855108.8968113244</c:v>
                </c:pt>
                <c:pt idx="777">
                  <c:v>855115.08688201592</c:v>
                </c:pt>
                <c:pt idx="778">
                  <c:v>855123.33627436345</c:v>
                </c:pt>
                <c:pt idx="779">
                  <c:v>855144.13358612638</c:v>
                </c:pt>
                <c:pt idx="780">
                  <c:v>855128.87484817242</c:v>
                </c:pt>
                <c:pt idx="781">
                  <c:v>855126.72337306885</c:v>
                </c:pt>
                <c:pt idx="782">
                  <c:v>855118.61330927245</c:v>
                </c:pt>
                <c:pt idx="783">
                  <c:v>855130.63044690015</c:v>
                </c:pt>
                <c:pt idx="784">
                  <c:v>855089.52728609031</c:v>
                </c:pt>
                <c:pt idx="785">
                  <c:v>855088.61527024605</c:v>
                </c:pt>
                <c:pt idx="786">
                  <c:v>855106.82201974886</c:v>
                </c:pt>
                <c:pt idx="787">
                  <c:v>855110.03154997644</c:v>
                </c:pt>
                <c:pt idx="788">
                  <c:v>855108.27600030322</c:v>
                </c:pt>
                <c:pt idx="789">
                  <c:v>855110.584155216</c:v>
                </c:pt>
                <c:pt idx="790">
                  <c:v>855088.86045451893</c:v>
                </c:pt>
                <c:pt idx="791">
                  <c:v>855110.3286931091</c:v>
                </c:pt>
                <c:pt idx="792">
                  <c:v>855140.87318119581</c:v>
                </c:pt>
                <c:pt idx="793">
                  <c:v>855133.3347340785</c:v>
                </c:pt>
                <c:pt idx="794">
                  <c:v>855112.79609637603</c:v>
                </c:pt>
                <c:pt idx="795">
                  <c:v>855111.36347908922</c:v>
                </c:pt>
                <c:pt idx="796">
                  <c:v>855086.89465520566</c:v>
                </c:pt>
                <c:pt idx="797">
                  <c:v>855080.52609229321</c:v>
                </c:pt>
                <c:pt idx="798">
                  <c:v>855080.21635014494</c:v>
                </c:pt>
                <c:pt idx="799">
                  <c:v>855097.00121247582</c:v>
                </c:pt>
                <c:pt idx="800">
                  <c:v>855120.84602466645</c:v>
                </c:pt>
                <c:pt idx="801">
                  <c:v>855151.20342121588</c:v>
                </c:pt>
                <c:pt idx="802">
                  <c:v>855149.50359089172</c:v>
                </c:pt>
                <c:pt idx="803">
                  <c:v>855175.94625207433</c:v>
                </c:pt>
                <c:pt idx="804">
                  <c:v>855127.18485165352</c:v>
                </c:pt>
                <c:pt idx="805">
                  <c:v>855061.41245202441</c:v>
                </c:pt>
                <c:pt idx="806">
                  <c:v>855073.94600222865</c:v>
                </c:pt>
                <c:pt idx="807">
                  <c:v>855123.64674449677</c:v>
                </c:pt>
                <c:pt idx="808">
                  <c:v>855147.30242957652</c:v>
                </c:pt>
                <c:pt idx="809">
                  <c:v>855145.91527093039</c:v>
                </c:pt>
                <c:pt idx="810">
                  <c:v>855147.57784613362</c:v>
                </c:pt>
                <c:pt idx="811">
                  <c:v>855101.11837430939</c:v>
                </c:pt>
                <c:pt idx="812">
                  <c:v>855076.76999786915</c:v>
                </c:pt>
                <c:pt idx="813">
                  <c:v>855131.72227169818</c:v>
                </c:pt>
                <c:pt idx="814">
                  <c:v>855153.59944861627</c:v>
                </c:pt>
                <c:pt idx="815">
                  <c:v>855147.41731138877</c:v>
                </c:pt>
                <c:pt idx="816">
                  <c:v>855146.28523456224</c:v>
                </c:pt>
                <c:pt idx="817">
                  <c:v>855161.23901824304</c:v>
                </c:pt>
                <c:pt idx="818">
                  <c:v>855181.24094885972</c:v>
                </c:pt>
                <c:pt idx="819">
                  <c:v>855149.0996849509</c:v>
                </c:pt>
                <c:pt idx="820">
                  <c:v>855147.08834961755</c:v>
                </c:pt>
                <c:pt idx="821">
                  <c:v>855138.08246596612</c:v>
                </c:pt>
                <c:pt idx="822">
                  <c:v>855109.49534311634</c:v>
                </c:pt>
                <c:pt idx="823">
                  <c:v>855108.0412529913</c:v>
                </c:pt>
                <c:pt idx="824">
                  <c:v>855118.66883715207</c:v>
                </c:pt>
                <c:pt idx="825">
                  <c:v>855112.28008482815</c:v>
                </c:pt>
                <c:pt idx="826">
                  <c:v>855066.80044551427</c:v>
                </c:pt>
                <c:pt idx="827">
                  <c:v>855084.56921082805</c:v>
                </c:pt>
                <c:pt idx="828">
                  <c:v>855121.4383746651</c:v>
                </c:pt>
                <c:pt idx="829">
                  <c:v>855121.22006840759</c:v>
                </c:pt>
                <c:pt idx="830">
                  <c:v>855120.03337852261</c:v>
                </c:pt>
                <c:pt idx="831">
                  <c:v>855120.88730751269</c:v>
                </c:pt>
                <c:pt idx="832">
                  <c:v>855121.77421253885</c:v>
                </c:pt>
                <c:pt idx="833">
                  <c:v>855127.7098136479</c:v>
                </c:pt>
                <c:pt idx="834">
                  <c:v>855113.60987494758</c:v>
                </c:pt>
                <c:pt idx="835">
                  <c:v>855085.49352164718</c:v>
                </c:pt>
                <c:pt idx="836">
                  <c:v>855084.49650833337</c:v>
                </c:pt>
                <c:pt idx="837">
                  <c:v>855064.46471629688</c:v>
                </c:pt>
                <c:pt idx="838">
                  <c:v>855110.68048049591</c:v>
                </c:pt>
                <c:pt idx="839">
                  <c:v>855147.34768883639</c:v>
                </c:pt>
                <c:pt idx="840">
                  <c:v>855155.96339296701</c:v>
                </c:pt>
                <c:pt idx="841">
                  <c:v>855184.68620966084</c:v>
                </c:pt>
                <c:pt idx="842">
                  <c:v>855163.28202465829</c:v>
                </c:pt>
                <c:pt idx="843">
                  <c:v>855161.98267465725</c:v>
                </c:pt>
                <c:pt idx="844">
                  <c:v>855129.1593689532</c:v>
                </c:pt>
                <c:pt idx="845">
                  <c:v>855141.96429288108</c:v>
                </c:pt>
                <c:pt idx="846">
                  <c:v>855152.79807339737</c:v>
                </c:pt>
                <c:pt idx="847">
                  <c:v>855128.5499776128</c:v>
                </c:pt>
                <c:pt idx="848">
                  <c:v>855120.38861463615</c:v>
                </c:pt>
                <c:pt idx="849">
                  <c:v>855142.3595345777</c:v>
                </c:pt>
                <c:pt idx="850">
                  <c:v>855141.28561949753</c:v>
                </c:pt>
                <c:pt idx="851">
                  <c:v>855145.25903859979</c:v>
                </c:pt>
                <c:pt idx="852">
                  <c:v>855138.22574871476</c:v>
                </c:pt>
                <c:pt idx="853">
                  <c:v>855140.25134676998</c:v>
                </c:pt>
                <c:pt idx="854">
                  <c:v>855120.23202722962</c:v>
                </c:pt>
                <c:pt idx="855">
                  <c:v>855101.24339241732</c:v>
                </c:pt>
                <c:pt idx="856">
                  <c:v>855086.29462049506</c:v>
                </c:pt>
                <c:pt idx="857">
                  <c:v>855085.41815204057</c:v>
                </c:pt>
                <c:pt idx="858">
                  <c:v>855079.5501498027</c:v>
                </c:pt>
                <c:pt idx="859">
                  <c:v>855107.81936772063</c:v>
                </c:pt>
                <c:pt idx="860">
                  <c:v>855121.06242443272</c:v>
                </c:pt>
                <c:pt idx="861">
                  <c:v>855142.35499170644</c:v>
                </c:pt>
                <c:pt idx="862">
                  <c:v>855130.56036336534</c:v>
                </c:pt>
                <c:pt idx="863">
                  <c:v>855087.68456276378</c:v>
                </c:pt>
                <c:pt idx="864">
                  <c:v>855086.96918975597</c:v>
                </c:pt>
                <c:pt idx="865">
                  <c:v>855124.40033002838</c:v>
                </c:pt>
                <c:pt idx="866">
                  <c:v>855136.76838860731</c:v>
                </c:pt>
                <c:pt idx="867">
                  <c:v>855120.05956427485</c:v>
                </c:pt>
                <c:pt idx="868">
                  <c:v>855131.46235188551</c:v>
                </c:pt>
                <c:pt idx="869">
                  <c:v>855130.84355527512</c:v>
                </c:pt>
                <c:pt idx="870">
                  <c:v>855115.19271706662</c:v>
                </c:pt>
                <c:pt idx="871">
                  <c:v>855114.60880300228</c:v>
                </c:pt>
                <c:pt idx="872">
                  <c:v>855095.43704724184</c:v>
                </c:pt>
                <c:pt idx="873">
                  <c:v>855099.37335567898</c:v>
                </c:pt>
                <c:pt idx="874">
                  <c:v>855067.22125514958</c:v>
                </c:pt>
                <c:pt idx="875">
                  <c:v>855033.63735495857</c:v>
                </c:pt>
                <c:pt idx="876">
                  <c:v>855066.74427746865</c:v>
                </c:pt>
                <c:pt idx="877">
                  <c:v>855115.93292837124</c:v>
                </c:pt>
                <c:pt idx="878">
                  <c:v>855115.52862831717</c:v>
                </c:pt>
                <c:pt idx="879">
                  <c:v>855133.65405006963</c:v>
                </c:pt>
                <c:pt idx="880">
                  <c:v>855143.77977661556</c:v>
                </c:pt>
                <c:pt idx="881">
                  <c:v>855153.93153947138</c:v>
                </c:pt>
                <c:pt idx="882">
                  <c:v>855151.06555997813</c:v>
                </c:pt>
                <c:pt idx="883">
                  <c:v>855106.08513389539</c:v>
                </c:pt>
                <c:pt idx="884">
                  <c:v>855058.11866713397</c:v>
                </c:pt>
                <c:pt idx="885">
                  <c:v>855057.33098388731</c:v>
                </c:pt>
                <c:pt idx="886">
                  <c:v>855030.47977339581</c:v>
                </c:pt>
                <c:pt idx="887">
                  <c:v>855053.81593006558</c:v>
                </c:pt>
                <c:pt idx="888">
                  <c:v>855087.20640554617</c:v>
                </c:pt>
                <c:pt idx="889">
                  <c:v>855089.51494260971</c:v>
                </c:pt>
                <c:pt idx="890">
                  <c:v>855096.860072518</c:v>
                </c:pt>
                <c:pt idx="891">
                  <c:v>855105.22798589012</c:v>
                </c:pt>
                <c:pt idx="892">
                  <c:v>855104.5850533843</c:v>
                </c:pt>
                <c:pt idx="893">
                  <c:v>855112.99026492075</c:v>
                </c:pt>
                <c:pt idx="894">
                  <c:v>855106.36373059172</c:v>
                </c:pt>
                <c:pt idx="895">
                  <c:v>855105.77438297251</c:v>
                </c:pt>
                <c:pt idx="896">
                  <c:v>855112.22502660006</c:v>
                </c:pt>
                <c:pt idx="897">
                  <c:v>855112.67220015591</c:v>
                </c:pt>
                <c:pt idx="898">
                  <c:v>855102.09891323431</c:v>
                </c:pt>
                <c:pt idx="899">
                  <c:v>855101.57412757713</c:v>
                </c:pt>
                <c:pt idx="900">
                  <c:v>855128.15357525484</c:v>
                </c:pt>
                <c:pt idx="901">
                  <c:v>855131.67157742486</c:v>
                </c:pt>
                <c:pt idx="902">
                  <c:v>855128.18060511514</c:v>
                </c:pt>
                <c:pt idx="903">
                  <c:v>855162.82893316506</c:v>
                </c:pt>
                <c:pt idx="904">
                  <c:v>855129.26595753653</c:v>
                </c:pt>
                <c:pt idx="905">
                  <c:v>855077.65649210231</c:v>
                </c:pt>
                <c:pt idx="906">
                  <c:v>855077.22813605273</c:v>
                </c:pt>
                <c:pt idx="907">
                  <c:v>855093.86818482715</c:v>
                </c:pt>
                <c:pt idx="908">
                  <c:v>855113.53002822725</c:v>
                </c:pt>
                <c:pt idx="909">
                  <c:v>855122.16708446026</c:v>
                </c:pt>
                <c:pt idx="910">
                  <c:v>855124.79554528627</c:v>
                </c:pt>
                <c:pt idx="911">
                  <c:v>855112.84427298105</c:v>
                </c:pt>
                <c:pt idx="912">
                  <c:v>855111.95549824613</c:v>
                </c:pt>
                <c:pt idx="913">
                  <c:v>855103.06573093496</c:v>
                </c:pt>
                <c:pt idx="914">
                  <c:v>855122.29309008736</c:v>
                </c:pt>
                <c:pt idx="915">
                  <c:v>855103.41899489833</c:v>
                </c:pt>
                <c:pt idx="916">
                  <c:v>855062.49559631443</c:v>
                </c:pt>
                <c:pt idx="917">
                  <c:v>855080.78956685786</c:v>
                </c:pt>
                <c:pt idx="918">
                  <c:v>855120.17479299253</c:v>
                </c:pt>
                <c:pt idx="919">
                  <c:v>855119.44937574537</c:v>
                </c:pt>
                <c:pt idx="920">
                  <c:v>855139.813972887</c:v>
                </c:pt>
                <c:pt idx="921">
                  <c:v>855114.04698371573</c:v>
                </c:pt>
                <c:pt idx="922">
                  <c:v>855087.29627985484</c:v>
                </c:pt>
                <c:pt idx="923">
                  <c:v>855084.64375464886</c:v>
                </c:pt>
                <c:pt idx="924">
                  <c:v>855086.02289020922</c:v>
                </c:pt>
                <c:pt idx="925">
                  <c:v>855090.42985693389</c:v>
                </c:pt>
                <c:pt idx="926">
                  <c:v>855089.83776208526</c:v>
                </c:pt>
                <c:pt idx="927">
                  <c:v>855107.32193699572</c:v>
                </c:pt>
                <c:pt idx="928">
                  <c:v>855121.81265464344</c:v>
                </c:pt>
                <c:pt idx="929">
                  <c:v>855074.11497527291</c:v>
                </c:pt>
                <c:pt idx="930">
                  <c:v>855031.44929985888</c:v>
                </c:pt>
                <c:pt idx="931">
                  <c:v>855060.03274295607</c:v>
                </c:pt>
                <c:pt idx="932">
                  <c:v>855064.55171048141</c:v>
                </c:pt>
                <c:pt idx="933">
                  <c:v>855064.06842060806</c:v>
                </c:pt>
                <c:pt idx="934">
                  <c:v>855068.61542292847</c:v>
                </c:pt>
                <c:pt idx="935">
                  <c:v>855130.36364316754</c:v>
                </c:pt>
                <c:pt idx="936">
                  <c:v>855140.95684874628</c:v>
                </c:pt>
                <c:pt idx="937">
                  <c:v>855108.42106877896</c:v>
                </c:pt>
                <c:pt idx="938">
                  <c:v>855087.9371261429</c:v>
                </c:pt>
                <c:pt idx="939">
                  <c:v>855084.52113816177</c:v>
                </c:pt>
                <c:pt idx="940">
                  <c:v>855084.12664123031</c:v>
                </c:pt>
                <c:pt idx="941">
                  <c:v>855075.71707098722</c:v>
                </c:pt>
                <c:pt idx="942">
                  <c:v>855067.31845696201</c:v>
                </c:pt>
                <c:pt idx="943">
                  <c:v>855081.00294143078</c:v>
                </c:pt>
                <c:pt idx="944">
                  <c:v>855066.6055469542</c:v>
                </c:pt>
                <c:pt idx="945">
                  <c:v>855056.2313691267</c:v>
                </c:pt>
                <c:pt idx="946">
                  <c:v>855076.96903061366</c:v>
                </c:pt>
                <c:pt idx="947">
                  <c:v>855076.64701126516</c:v>
                </c:pt>
                <c:pt idx="948">
                  <c:v>855096.4000454247</c:v>
                </c:pt>
                <c:pt idx="949">
                  <c:v>855098.10275228834</c:v>
                </c:pt>
                <c:pt idx="950">
                  <c:v>855079.74830064026</c:v>
                </c:pt>
                <c:pt idx="951">
                  <c:v>855071.4352102105</c:v>
                </c:pt>
                <c:pt idx="952">
                  <c:v>855063.13031697762</c:v>
                </c:pt>
                <c:pt idx="953">
                  <c:v>855051.8235103382</c:v>
                </c:pt>
                <c:pt idx="954">
                  <c:v>855051.5606510787</c:v>
                </c:pt>
                <c:pt idx="955">
                  <c:v>855072.37443081732</c:v>
                </c:pt>
                <c:pt idx="956">
                  <c:v>855109.70747199212</c:v>
                </c:pt>
                <c:pt idx="957">
                  <c:v>855117.96770159155</c:v>
                </c:pt>
                <c:pt idx="958">
                  <c:v>855086.11831702362</c:v>
                </c:pt>
                <c:pt idx="959">
                  <c:v>855065.3265105969</c:v>
                </c:pt>
                <c:pt idx="960">
                  <c:v>855077.66404128191</c:v>
                </c:pt>
                <c:pt idx="961">
                  <c:v>855076.97896575381</c:v>
                </c:pt>
                <c:pt idx="962">
                  <c:v>855079.32334632287</c:v>
                </c:pt>
                <c:pt idx="963">
                  <c:v>855093.72621754522</c:v>
                </c:pt>
                <c:pt idx="964">
                  <c:v>855088.08179561282</c:v>
                </c:pt>
                <c:pt idx="965">
                  <c:v>855071.41916147154</c:v>
                </c:pt>
                <c:pt idx="966">
                  <c:v>855075.38358227222</c:v>
                </c:pt>
                <c:pt idx="967">
                  <c:v>855084.36583562579</c:v>
                </c:pt>
                <c:pt idx="968">
                  <c:v>855084.31984843023</c:v>
                </c:pt>
                <c:pt idx="969">
                  <c:v>855083.27188719285</c:v>
                </c:pt>
                <c:pt idx="970">
                  <c:v>855098.27780966309</c:v>
                </c:pt>
                <c:pt idx="971">
                  <c:v>855106.26195518929</c:v>
                </c:pt>
                <c:pt idx="972">
                  <c:v>855127.29004374042</c:v>
                </c:pt>
                <c:pt idx="973">
                  <c:v>855148.31929772848</c:v>
                </c:pt>
                <c:pt idx="974">
                  <c:v>855139.25106445863</c:v>
                </c:pt>
                <c:pt idx="975">
                  <c:v>855139.21352221153</c:v>
                </c:pt>
                <c:pt idx="976">
                  <c:v>855117.10472757067</c:v>
                </c:pt>
                <c:pt idx="977">
                  <c:v>855107.49586468854</c:v>
                </c:pt>
                <c:pt idx="978">
                  <c:v>855120.97917108191</c:v>
                </c:pt>
                <c:pt idx="979">
                  <c:v>855111.40296156856</c:v>
                </c:pt>
                <c:pt idx="980">
                  <c:v>855115.88839576044</c:v>
                </c:pt>
                <c:pt idx="981">
                  <c:v>855093.30027638073</c:v>
                </c:pt>
                <c:pt idx="982">
                  <c:v>855092.79920877377</c:v>
                </c:pt>
                <c:pt idx="983">
                  <c:v>855092.3124655257</c:v>
                </c:pt>
                <c:pt idx="984">
                  <c:v>855119.93163480819</c:v>
                </c:pt>
                <c:pt idx="985">
                  <c:v>855112.44931935298</c:v>
                </c:pt>
                <c:pt idx="986">
                  <c:v>855119.02612866974</c:v>
                </c:pt>
                <c:pt idx="987">
                  <c:v>855128.62554365629</c:v>
                </c:pt>
                <c:pt idx="988">
                  <c:v>855090.079677884</c:v>
                </c:pt>
                <c:pt idx="989">
                  <c:v>855089.67067559122</c:v>
                </c:pt>
                <c:pt idx="990">
                  <c:v>855071.21424163401</c:v>
                </c:pt>
                <c:pt idx="991">
                  <c:v>855110.95966360101</c:v>
                </c:pt>
                <c:pt idx="992">
                  <c:v>855106.57160156814</c:v>
                </c:pt>
                <c:pt idx="993">
                  <c:v>855082.12857859791</c:v>
                </c:pt>
                <c:pt idx="994">
                  <c:v>855106.8568781428</c:v>
                </c:pt>
                <c:pt idx="995">
                  <c:v>855106.51319215843</c:v>
                </c:pt>
                <c:pt idx="996">
                  <c:v>855119.22201198817</c:v>
                </c:pt>
                <c:pt idx="997">
                  <c:v>855140.51033030311</c:v>
                </c:pt>
                <c:pt idx="998">
                  <c:v>855146.19943244371</c:v>
                </c:pt>
                <c:pt idx="999">
                  <c:v>855105.7469678343</c:v>
                </c:pt>
                <c:pt idx="1000">
                  <c:v>855106.43828850088</c:v>
                </c:pt>
                <c:pt idx="1001">
                  <c:v>855113.15822184028</c:v>
                </c:pt>
                <c:pt idx="1002">
                  <c:v>855112.86383621604</c:v>
                </c:pt>
                <c:pt idx="1003">
                  <c:v>855110.57129947993</c:v>
                </c:pt>
                <c:pt idx="1004">
                  <c:v>855111.29678356973</c:v>
                </c:pt>
                <c:pt idx="1005">
                  <c:v>855075.91204218403</c:v>
                </c:pt>
                <c:pt idx="1006">
                  <c:v>855086.68600616837</c:v>
                </c:pt>
                <c:pt idx="1007">
                  <c:v>855132.58232549008</c:v>
                </c:pt>
                <c:pt idx="1008">
                  <c:v>855130.3283834405</c:v>
                </c:pt>
                <c:pt idx="1009">
                  <c:v>855130.08807487891</c:v>
                </c:pt>
                <c:pt idx="1010">
                  <c:v>855115.80869322189</c:v>
                </c:pt>
                <c:pt idx="1011">
                  <c:v>855113.57536261634</c:v>
                </c:pt>
                <c:pt idx="1012">
                  <c:v>855109.34195037757</c:v>
                </c:pt>
                <c:pt idx="1013">
                  <c:v>855128.19030246045</c:v>
                </c:pt>
                <c:pt idx="1014">
                  <c:v>855165.10381706001</c:v>
                </c:pt>
                <c:pt idx="1015">
                  <c:v>855131.79361236771</c:v>
                </c:pt>
                <c:pt idx="1016">
                  <c:v>855131.59744643979</c:v>
                </c:pt>
                <c:pt idx="1017">
                  <c:v>855075.22315333458</c:v>
                </c:pt>
                <c:pt idx="1018">
                  <c:v>855082.06101167272</c:v>
                </c:pt>
                <c:pt idx="1019">
                  <c:v>855094.92384353001</c:v>
                </c:pt>
                <c:pt idx="1020">
                  <c:v>855104.78196849686</c:v>
                </c:pt>
                <c:pt idx="1021">
                  <c:v>855101.60243559373</c:v>
                </c:pt>
                <c:pt idx="1022">
                  <c:v>855053.28011814365</c:v>
                </c:pt>
                <c:pt idx="1023">
                  <c:v>855053.11999089131</c:v>
                </c:pt>
                <c:pt idx="1024">
                  <c:v>855051.96115872625</c:v>
                </c:pt>
                <c:pt idx="1025">
                  <c:v>855090.93799476919</c:v>
                </c:pt>
                <c:pt idx="1026">
                  <c:v>855108.8502483709</c:v>
                </c:pt>
                <c:pt idx="1027">
                  <c:v>855093.65844847681</c:v>
                </c:pt>
                <c:pt idx="1028">
                  <c:v>855107.56584842002</c:v>
                </c:pt>
                <c:pt idx="1029">
                  <c:v>855100.40832431254</c:v>
                </c:pt>
                <c:pt idx="1030">
                  <c:v>855100.27760598238</c:v>
                </c:pt>
                <c:pt idx="1031">
                  <c:v>855073.06206211599</c:v>
                </c:pt>
                <c:pt idx="1032">
                  <c:v>855097.01742905227</c:v>
                </c:pt>
                <c:pt idx="1033">
                  <c:v>855122.98287222872</c:v>
                </c:pt>
                <c:pt idx="1034">
                  <c:v>855148.95173071569</c:v>
                </c:pt>
                <c:pt idx="1035">
                  <c:v>855133.78945921292</c:v>
                </c:pt>
                <c:pt idx="1036">
                  <c:v>855104.584505248</c:v>
                </c:pt>
                <c:pt idx="1037">
                  <c:v>855104.47779614793</c:v>
                </c:pt>
                <c:pt idx="1038">
                  <c:v>855090.32822255278</c:v>
                </c:pt>
                <c:pt idx="1039">
                  <c:v>855097.25048211671</c:v>
                </c:pt>
                <c:pt idx="1040">
                  <c:v>855104.17561798077</c:v>
                </c:pt>
                <c:pt idx="1041">
                  <c:v>855149.22815445438</c:v>
                </c:pt>
                <c:pt idx="1042">
                  <c:v>855197.29321996612</c:v>
                </c:pt>
                <c:pt idx="1043">
                  <c:v>855159.07895651227</c:v>
                </c:pt>
                <c:pt idx="1044">
                  <c:v>855158.99184427946</c:v>
                </c:pt>
                <c:pt idx="1045">
                  <c:v>855130.81541435234</c:v>
                </c:pt>
                <c:pt idx="1046">
                  <c:v>855132.73976821359</c:v>
                </c:pt>
                <c:pt idx="1047">
                  <c:v>855125.09342734539</c:v>
                </c:pt>
                <c:pt idx="1048">
                  <c:v>855113.99531980965</c:v>
                </c:pt>
                <c:pt idx="1049">
                  <c:v>855123.42431585549</c:v>
                </c:pt>
                <c:pt idx="1050">
                  <c:v>855128.8574563656</c:v>
                </c:pt>
                <c:pt idx="1051">
                  <c:v>855128.8311975986</c:v>
                </c:pt>
                <c:pt idx="1052">
                  <c:v>855107.73684982548</c:v>
                </c:pt>
                <c:pt idx="1053">
                  <c:v>855117.74485138862</c:v>
                </c:pt>
                <c:pt idx="1054">
                  <c:v>855152.83550596191</c:v>
                </c:pt>
                <c:pt idx="1055">
                  <c:v>855154.81867725239</c:v>
                </c:pt>
                <c:pt idx="1056">
                  <c:v>855131.72057191702</c:v>
                </c:pt>
                <c:pt idx="1057">
                  <c:v>855082.53787824744</c:v>
                </c:pt>
                <c:pt idx="1058">
                  <c:v>855082.51644251414</c:v>
                </c:pt>
                <c:pt idx="1059">
                  <c:v>855056.41038061911</c:v>
                </c:pt>
                <c:pt idx="1060">
                  <c:v>855065.41965882923</c:v>
                </c:pt>
                <c:pt idx="1061">
                  <c:v>855079.4459057356</c:v>
                </c:pt>
                <c:pt idx="1062">
                  <c:v>855091.46615575592</c:v>
                </c:pt>
                <c:pt idx="1063">
                  <c:v>855101.48039354372</c:v>
                </c:pt>
                <c:pt idx="1064">
                  <c:v>855136.57710724149</c:v>
                </c:pt>
                <c:pt idx="1065">
                  <c:v>855136.55960781651</c:v>
                </c:pt>
                <c:pt idx="1066">
                  <c:v>855156.60816181684</c:v>
                </c:pt>
                <c:pt idx="1067">
                  <c:v>855137.98915222951</c:v>
                </c:pt>
                <c:pt idx="1068">
                  <c:v>855109.35338581388</c:v>
                </c:pt>
                <c:pt idx="1069">
                  <c:v>855084.74628902855</c:v>
                </c:pt>
                <c:pt idx="1070">
                  <c:v>855109.31488715159</c:v>
                </c:pt>
                <c:pt idx="1071">
                  <c:v>855108.81622804748</c:v>
                </c:pt>
                <c:pt idx="1072">
                  <c:v>855146.45632384659</c:v>
                </c:pt>
                <c:pt idx="1073">
                  <c:v>855128.93006761675</c:v>
                </c:pt>
                <c:pt idx="1074">
                  <c:v>855105.94103807502</c:v>
                </c:pt>
                <c:pt idx="1075">
                  <c:v>855104.0183413343</c:v>
                </c:pt>
                <c:pt idx="1076">
                  <c:v>855111.12273611384</c:v>
                </c:pt>
                <c:pt idx="1077">
                  <c:v>855120.23135638691</c:v>
                </c:pt>
                <c:pt idx="1078">
                  <c:v>855112.28201831027</c:v>
                </c:pt>
                <c:pt idx="1079">
                  <c:v>855112.35669470206</c:v>
                </c:pt>
                <c:pt idx="1080">
                  <c:v>855088.35059980059</c:v>
                </c:pt>
                <c:pt idx="1081">
                  <c:v>855100.46038943005</c:v>
                </c:pt>
                <c:pt idx="1082">
                  <c:v>855103.5386761236</c:v>
                </c:pt>
                <c:pt idx="1083">
                  <c:v>855060.46427319793</c:v>
                </c:pt>
                <c:pt idx="1084">
                  <c:v>855064.54198126763</c:v>
                </c:pt>
                <c:pt idx="1085">
                  <c:v>855064.60473572044</c:v>
                </c:pt>
                <c:pt idx="1086">
                  <c:v>855102.79022014642</c:v>
                </c:pt>
                <c:pt idx="1087">
                  <c:v>855105.3158288917</c:v>
                </c:pt>
                <c:pt idx="1088">
                  <c:v>855102.83889739378</c:v>
                </c:pt>
                <c:pt idx="1089">
                  <c:v>855092.34920442931</c:v>
                </c:pt>
                <c:pt idx="1090">
                  <c:v>855092.90861254919</c:v>
                </c:pt>
                <c:pt idx="1091">
                  <c:v>855110.07652972813</c:v>
                </c:pt>
                <c:pt idx="1092">
                  <c:v>855109.64213839779</c:v>
                </c:pt>
                <c:pt idx="1093">
                  <c:v>855111.22671518952</c:v>
                </c:pt>
                <c:pt idx="1094">
                  <c:v>855133.43225918279</c:v>
                </c:pt>
                <c:pt idx="1095">
                  <c:v>855126.53900563763</c:v>
                </c:pt>
                <c:pt idx="1096">
                  <c:v>855107.60273956123</c:v>
                </c:pt>
                <c:pt idx="1097">
                  <c:v>855110.73493598576</c:v>
                </c:pt>
                <c:pt idx="1098">
                  <c:v>855109.85053408204</c:v>
                </c:pt>
                <c:pt idx="1099">
                  <c:v>855109.96601190255</c:v>
                </c:pt>
                <c:pt idx="1100">
                  <c:v>855108.07163911161</c:v>
                </c:pt>
                <c:pt idx="1101">
                  <c:v>855112.19371672312</c:v>
                </c:pt>
                <c:pt idx="1102">
                  <c:v>855094.24060993199</c:v>
                </c:pt>
                <c:pt idx="1103">
                  <c:v>855068.25826375093</c:v>
                </c:pt>
                <c:pt idx="1104">
                  <c:v>855085.41385818354</c:v>
                </c:pt>
                <c:pt idx="1105">
                  <c:v>855115.6091870066</c:v>
                </c:pt>
                <c:pt idx="1106">
                  <c:v>855115.70345982956</c:v>
                </c:pt>
                <c:pt idx="1107">
                  <c:v>855110.23523480026</c:v>
                </c:pt>
                <c:pt idx="1108">
                  <c:v>855101.77010092372</c:v>
                </c:pt>
                <c:pt idx="1109">
                  <c:v>855131.44198439305</c:v>
                </c:pt>
                <c:pt idx="1110">
                  <c:v>855133.0343373951</c:v>
                </c:pt>
                <c:pt idx="1111">
                  <c:v>855097.51735332259</c:v>
                </c:pt>
                <c:pt idx="1112">
                  <c:v>855093.11340326793</c:v>
                </c:pt>
                <c:pt idx="1113">
                  <c:v>855092.7337261237</c:v>
                </c:pt>
                <c:pt idx="1114">
                  <c:v>855127.47950982116</c:v>
                </c:pt>
                <c:pt idx="1115">
                  <c:v>855122.10485039395</c:v>
                </c:pt>
                <c:pt idx="1116">
                  <c:v>855093.6651264691</c:v>
                </c:pt>
                <c:pt idx="1117">
                  <c:v>855057.20915751939</c:v>
                </c:pt>
                <c:pt idx="1118">
                  <c:v>855048.85453820648</c:v>
                </c:pt>
                <c:pt idx="1119">
                  <c:v>855083.19015514874</c:v>
                </c:pt>
                <c:pt idx="1120">
                  <c:v>855083.4080415708</c:v>
                </c:pt>
                <c:pt idx="1121">
                  <c:v>855107.15493830142</c:v>
                </c:pt>
                <c:pt idx="1122">
                  <c:v>855130.4513781151</c:v>
                </c:pt>
                <c:pt idx="1123">
                  <c:v>855140.69894213451</c:v>
                </c:pt>
                <c:pt idx="1124">
                  <c:v>855147.93054931564</c:v>
                </c:pt>
                <c:pt idx="1125">
                  <c:v>855115.02523237339</c:v>
                </c:pt>
                <c:pt idx="1126">
                  <c:v>855083.11738335888</c:v>
                </c:pt>
                <c:pt idx="1127">
                  <c:v>855083.30869016564</c:v>
                </c:pt>
                <c:pt idx="1128">
                  <c:v>855108.57640026161</c:v>
                </c:pt>
                <c:pt idx="1129">
                  <c:v>855117.78640780912</c:v>
                </c:pt>
                <c:pt idx="1130">
                  <c:v>855127.99453369388</c:v>
                </c:pt>
                <c:pt idx="1131">
                  <c:v>855117.58877937368</c:v>
                </c:pt>
                <c:pt idx="1132">
                  <c:v>855140.30174126464</c:v>
                </c:pt>
                <c:pt idx="1133">
                  <c:v>855146.97266615811</c:v>
                </c:pt>
                <c:pt idx="1134">
                  <c:v>855146.63073322061</c:v>
                </c:pt>
                <c:pt idx="1135">
                  <c:v>855109.17744473438</c:v>
                </c:pt>
                <c:pt idx="1136">
                  <c:v>855090.79585566616</c:v>
                </c:pt>
                <c:pt idx="1137">
                  <c:v>855082.45623023866</c:v>
                </c:pt>
                <c:pt idx="1138">
                  <c:v>855123.28596868156</c:v>
                </c:pt>
                <c:pt idx="1139">
                  <c:v>855144.05892472866</c:v>
                </c:pt>
                <c:pt idx="1140">
                  <c:v>855118.68977222429</c:v>
                </c:pt>
                <c:pt idx="1141">
                  <c:v>855118.41065947339</c:v>
                </c:pt>
                <c:pt idx="1142">
                  <c:v>855108.10679530632</c:v>
                </c:pt>
                <c:pt idx="1143">
                  <c:v>855105.37689788267</c:v>
                </c:pt>
                <c:pt idx="1144">
                  <c:v>855107.65537037642</c:v>
                </c:pt>
                <c:pt idx="1145">
                  <c:v>855103.3631210617</c:v>
                </c:pt>
                <c:pt idx="1146">
                  <c:v>855090.59270097222</c:v>
                </c:pt>
                <c:pt idx="1147">
                  <c:v>855154.06326901377</c:v>
                </c:pt>
                <c:pt idx="1148">
                  <c:v>855154.32008393528</c:v>
                </c:pt>
                <c:pt idx="1149">
                  <c:v>855171.62520565512</c:v>
                </c:pt>
                <c:pt idx="1150">
                  <c:v>855129.73008264613</c:v>
                </c:pt>
                <c:pt idx="1151">
                  <c:v>855100.32724047604</c:v>
                </c:pt>
                <c:pt idx="1152">
                  <c:v>855076.49288889614</c:v>
                </c:pt>
                <c:pt idx="1153">
                  <c:v>855079.19662646751</c:v>
                </c:pt>
                <c:pt idx="1154">
                  <c:v>855094.49171783635</c:v>
                </c:pt>
                <c:pt idx="1155">
                  <c:v>855094.18734923645</c:v>
                </c:pt>
                <c:pt idx="1156">
                  <c:v>855089.87858607236</c:v>
                </c:pt>
                <c:pt idx="1157">
                  <c:v>855110.66010589548</c:v>
                </c:pt>
                <c:pt idx="1158">
                  <c:v>855150.51200735394</c:v>
                </c:pt>
                <c:pt idx="1159">
                  <c:v>855151.24423677847</c:v>
                </c:pt>
                <c:pt idx="1160">
                  <c:v>855167.03329729103</c:v>
                </c:pt>
                <c:pt idx="1161">
                  <c:v>855166.77752357116</c:v>
                </c:pt>
                <c:pt idx="1162">
                  <c:v>855183.58468280733</c:v>
                </c:pt>
                <c:pt idx="1163">
                  <c:v>855180.33350272803</c:v>
                </c:pt>
                <c:pt idx="1164">
                  <c:v>855153.01069820509</c:v>
                </c:pt>
                <c:pt idx="1165">
                  <c:v>855124.23133908177</c:v>
                </c:pt>
                <c:pt idx="1166">
                  <c:v>855093.43640657468</c:v>
                </c:pt>
                <c:pt idx="1167">
                  <c:v>855063.63597529544</c:v>
                </c:pt>
                <c:pt idx="1168">
                  <c:v>855063.92522525927</c:v>
                </c:pt>
                <c:pt idx="1169">
                  <c:v>855104.33714287216</c:v>
                </c:pt>
                <c:pt idx="1170">
                  <c:v>855134.70830258098</c:v>
                </c:pt>
                <c:pt idx="1171">
                  <c:v>855120.92765414773</c:v>
                </c:pt>
                <c:pt idx="1172">
                  <c:v>855115.16561347339</c:v>
                </c:pt>
                <c:pt idx="1173">
                  <c:v>855109.39621320891</c:v>
                </c:pt>
                <c:pt idx="1174">
                  <c:v>855093.58692611801</c:v>
                </c:pt>
                <c:pt idx="1175">
                  <c:v>855093.82307304756</c:v>
                </c:pt>
                <c:pt idx="1176">
                  <c:v>855086.48622392211</c:v>
                </c:pt>
                <c:pt idx="1177">
                  <c:v>855098.22054826166</c:v>
                </c:pt>
                <c:pt idx="1178">
                  <c:v>855118.9930434518</c:v>
                </c:pt>
                <c:pt idx="1179">
                  <c:v>855127.73472042813</c:v>
                </c:pt>
                <c:pt idx="1180">
                  <c:v>855128.45843659702</c:v>
                </c:pt>
                <c:pt idx="1181">
                  <c:v>855156.27850281924</c:v>
                </c:pt>
                <c:pt idx="1182">
                  <c:v>855156.01469373982</c:v>
                </c:pt>
                <c:pt idx="1183">
                  <c:v>855149.73879072524</c:v>
                </c:pt>
                <c:pt idx="1184">
                  <c:v>855092.30331815907</c:v>
                </c:pt>
                <c:pt idx="1185">
                  <c:v>855093.06476750772</c:v>
                </c:pt>
                <c:pt idx="1186">
                  <c:v>855107.87894080079</c:v>
                </c:pt>
                <c:pt idx="1187">
                  <c:v>855113.67037351348</c:v>
                </c:pt>
                <c:pt idx="1188">
                  <c:v>855126.49122995255</c:v>
                </c:pt>
                <c:pt idx="1189">
                  <c:v>855126.2758846787</c:v>
                </c:pt>
                <c:pt idx="1190">
                  <c:v>855121.05033496954</c:v>
                </c:pt>
                <c:pt idx="1191">
                  <c:v>855121.39039587486</c:v>
                </c:pt>
                <c:pt idx="1192">
                  <c:v>855123.18400888622</c:v>
                </c:pt>
                <c:pt idx="1193">
                  <c:v>855126.53025508404</c:v>
                </c:pt>
                <c:pt idx="1194">
                  <c:v>855113.81453934591</c:v>
                </c:pt>
                <c:pt idx="1195">
                  <c:v>855124.16474841489</c:v>
                </c:pt>
                <c:pt idx="1196">
                  <c:v>855124.4731680603</c:v>
                </c:pt>
                <c:pt idx="1197">
                  <c:v>855136.81204897701</c:v>
                </c:pt>
                <c:pt idx="1198">
                  <c:v>855093.41907778475</c:v>
                </c:pt>
                <c:pt idx="1199">
                  <c:v>855086.15113126254</c:v>
                </c:pt>
                <c:pt idx="1200">
                  <c:v>855092.93600456056</c:v>
                </c:pt>
                <c:pt idx="1201">
                  <c:v>855103.74076785147</c:v>
                </c:pt>
                <c:pt idx="1202">
                  <c:v>855127.59467223438</c:v>
                </c:pt>
                <c:pt idx="1203">
                  <c:v>855127.37646413012</c:v>
                </c:pt>
                <c:pt idx="1204">
                  <c:v>855119.13831782737</c:v>
                </c:pt>
                <c:pt idx="1205">
                  <c:v>855083.8178889117</c:v>
                </c:pt>
                <c:pt idx="1206">
                  <c:v>855107.69638720271</c:v>
                </c:pt>
                <c:pt idx="1207">
                  <c:v>855146.62966250628</c:v>
                </c:pt>
                <c:pt idx="1208">
                  <c:v>855135.40491690766</c:v>
                </c:pt>
                <c:pt idx="1209">
                  <c:v>855126.19210913393</c:v>
                </c:pt>
                <c:pt idx="1210">
                  <c:v>855126.01398342161</c:v>
                </c:pt>
                <c:pt idx="1211">
                  <c:v>855125.84094804619</c:v>
                </c:pt>
                <c:pt idx="1212">
                  <c:v>855103.14086826902</c:v>
                </c:pt>
                <c:pt idx="1213">
                  <c:v>855088.45623608178</c:v>
                </c:pt>
                <c:pt idx="1214">
                  <c:v>855093.28337137192</c:v>
                </c:pt>
                <c:pt idx="1215">
                  <c:v>855066.55446650495</c:v>
                </c:pt>
                <c:pt idx="1216">
                  <c:v>855086.42581891234</c:v>
                </c:pt>
                <c:pt idx="1217">
                  <c:v>855086.23727821768</c:v>
                </c:pt>
                <c:pt idx="1218">
                  <c:v>855110.13264199777</c:v>
                </c:pt>
                <c:pt idx="1219">
                  <c:v>855082.86639226496</c:v>
                </c:pt>
                <c:pt idx="1220">
                  <c:v>855054.60195345071</c:v>
                </c:pt>
                <c:pt idx="1221">
                  <c:v>855062.46023369778</c:v>
                </c:pt>
                <c:pt idx="1222">
                  <c:v>855109.45088888321</c:v>
                </c:pt>
                <c:pt idx="1223">
                  <c:v>855126.34805648797</c:v>
                </c:pt>
                <c:pt idx="1224">
                  <c:v>855126.1941445811</c:v>
                </c:pt>
                <c:pt idx="1225">
                  <c:v>855094.94323464576</c:v>
                </c:pt>
                <c:pt idx="1226">
                  <c:v>855105.83397522522</c:v>
                </c:pt>
                <c:pt idx="1227">
                  <c:v>855130.77465190238</c:v>
                </c:pt>
                <c:pt idx="1228">
                  <c:v>855103.54928698682</c:v>
                </c:pt>
                <c:pt idx="1229">
                  <c:v>855089.37035636546</c:v>
                </c:pt>
                <c:pt idx="1230">
                  <c:v>855111.31297414238</c:v>
                </c:pt>
                <c:pt idx="1231">
                  <c:v>855111.18733324867</c:v>
                </c:pt>
                <c:pt idx="1232">
                  <c:v>855111.06528260768</c:v>
                </c:pt>
                <c:pt idx="1233">
                  <c:v>855126.99904371146</c:v>
                </c:pt>
                <c:pt idx="1234">
                  <c:v>855166.01139627409</c:v>
                </c:pt>
                <c:pt idx="1235">
                  <c:v>855156.41003751953</c:v>
                </c:pt>
                <c:pt idx="1236">
                  <c:v>855127.73421711312</c:v>
                </c:pt>
                <c:pt idx="1237">
                  <c:v>855128.14126671257</c:v>
                </c:pt>
                <c:pt idx="1238">
                  <c:v>855116.49743991869</c:v>
                </c:pt>
                <c:pt idx="1239">
                  <c:v>855104.29907305504</c:v>
                </c:pt>
                <c:pt idx="1240">
                  <c:v>855119.19356999872</c:v>
                </c:pt>
                <c:pt idx="1241">
                  <c:v>855133.08920911886</c:v>
                </c:pt>
                <c:pt idx="1242">
                  <c:v>855132.94334788783</c:v>
                </c:pt>
                <c:pt idx="1243">
                  <c:v>855125.77876093623</c:v>
                </c:pt>
                <c:pt idx="1244">
                  <c:v>855125.64111735194</c:v>
                </c:pt>
                <c:pt idx="1245">
                  <c:v>855111.46161986212</c:v>
                </c:pt>
                <c:pt idx="1246">
                  <c:v>855112.33500182955</c:v>
                </c:pt>
                <c:pt idx="1247">
                  <c:v>855094.14995550399</c:v>
                </c:pt>
                <c:pt idx="1248">
                  <c:v>855100.04700827447</c:v>
                </c:pt>
                <c:pt idx="1249">
                  <c:v>855144.07183060376</c:v>
                </c:pt>
                <c:pt idx="1250">
                  <c:v>855153.98886186338</c:v>
                </c:pt>
                <c:pt idx="1251">
                  <c:v>855153.8764983475</c:v>
                </c:pt>
                <c:pt idx="1252">
                  <c:v>855118.65289741114</c:v>
                </c:pt>
                <c:pt idx="1253">
                  <c:v>855091.45857099339</c:v>
                </c:pt>
                <c:pt idx="1254">
                  <c:v>855096.37192136631</c:v>
                </c:pt>
                <c:pt idx="1255">
                  <c:v>855107.30783470266</c:v>
                </c:pt>
                <c:pt idx="1256">
                  <c:v>855122.80289265374</c:v>
                </c:pt>
                <c:pt idx="1257">
                  <c:v>855135.73545851791</c:v>
                </c:pt>
                <c:pt idx="1258">
                  <c:v>855135.62865507335</c:v>
                </c:pt>
                <c:pt idx="1259">
                  <c:v>855108.97982246964</c:v>
                </c:pt>
                <c:pt idx="1260">
                  <c:v>855089.34131794376</c:v>
                </c:pt>
                <c:pt idx="1261">
                  <c:v>855145.9391902507</c:v>
                </c:pt>
                <c:pt idx="1262">
                  <c:v>855161.85115515336</c:v>
                </c:pt>
                <c:pt idx="1263">
                  <c:v>855112.09451423155</c:v>
                </c:pt>
                <c:pt idx="1264">
                  <c:v>855113.95308169781</c:v>
                </c:pt>
                <c:pt idx="1265">
                  <c:v>855113.80933596776</c:v>
                </c:pt>
                <c:pt idx="1266">
                  <c:v>855119.6893217027</c:v>
                </c:pt>
                <c:pt idx="1267">
                  <c:v>855126.57656710909</c:v>
                </c:pt>
                <c:pt idx="1268">
                  <c:v>855139.48730940709</c:v>
                </c:pt>
                <c:pt idx="1269">
                  <c:v>855115.28081356105</c:v>
                </c:pt>
                <c:pt idx="1270">
                  <c:v>855080.0419964036</c:v>
                </c:pt>
                <c:pt idx="1271">
                  <c:v>855088.95063879329</c:v>
                </c:pt>
                <c:pt idx="1272">
                  <c:v>855088.8332970331</c:v>
                </c:pt>
                <c:pt idx="1273">
                  <c:v>855108.78471544618</c:v>
                </c:pt>
                <c:pt idx="1274">
                  <c:v>855088.60857689288</c:v>
                </c:pt>
                <c:pt idx="1275">
                  <c:v>855101.5435232392</c:v>
                </c:pt>
                <c:pt idx="1276">
                  <c:v>855113.47827046283</c:v>
                </c:pt>
                <c:pt idx="1277">
                  <c:v>855096.32116996567</c:v>
                </c:pt>
                <c:pt idx="1278">
                  <c:v>855104.24872313498</c:v>
                </c:pt>
                <c:pt idx="1279">
                  <c:v>855104.15293292806</c:v>
                </c:pt>
                <c:pt idx="1280">
                  <c:v>855125.12854709511</c:v>
                </c:pt>
                <c:pt idx="1281">
                  <c:v>855129.59443653945</c:v>
                </c:pt>
                <c:pt idx="1282">
                  <c:v>855125.01796520012</c:v>
                </c:pt>
                <c:pt idx="1283">
                  <c:v>855129.45836371975</c:v>
                </c:pt>
                <c:pt idx="1284">
                  <c:v>855157.96505136997</c:v>
                </c:pt>
                <c:pt idx="1285">
                  <c:v>855149.79891032376</c:v>
                </c:pt>
                <c:pt idx="1286">
                  <c:v>855149.66293232318</c:v>
                </c:pt>
                <c:pt idx="1287">
                  <c:v>855123.44581141602</c:v>
                </c:pt>
                <c:pt idx="1288">
                  <c:v>855133.35019872966</c:v>
                </c:pt>
                <c:pt idx="1289">
                  <c:v>855126.20265691378</c:v>
                </c:pt>
                <c:pt idx="1290">
                  <c:v>855132.10119055735</c:v>
                </c:pt>
                <c:pt idx="1291">
                  <c:v>855139.00645339838</c:v>
                </c:pt>
                <c:pt idx="1292">
                  <c:v>855137.88891640224</c:v>
                </c:pt>
                <c:pt idx="1293">
                  <c:v>855137.77791467065</c:v>
                </c:pt>
                <c:pt idx="1294">
                  <c:v>855146.69951369299</c:v>
                </c:pt>
                <c:pt idx="1295">
                  <c:v>855120.50974725524</c:v>
                </c:pt>
                <c:pt idx="1296">
                  <c:v>855069.24121323496</c:v>
                </c:pt>
                <c:pt idx="1297">
                  <c:v>855108.26990604063</c:v>
                </c:pt>
                <c:pt idx="1298">
                  <c:v>855140.27851878258</c:v>
                </c:pt>
                <c:pt idx="1299">
                  <c:v>855116.64996911597</c:v>
                </c:pt>
                <c:pt idx="1300">
                  <c:v>855116.54383411945</c:v>
                </c:pt>
                <c:pt idx="1301">
                  <c:v>855134.03953561338</c:v>
                </c:pt>
                <c:pt idx="1302">
                  <c:v>855139.48343046033</c:v>
                </c:pt>
                <c:pt idx="1303">
                  <c:v>855166.44382684084</c:v>
                </c:pt>
                <c:pt idx="1304">
                  <c:v>855191.40132892539</c:v>
                </c:pt>
                <c:pt idx="1305">
                  <c:v>855136.64401556738</c:v>
                </c:pt>
                <c:pt idx="1306">
                  <c:v>855127.02177702147</c:v>
                </c:pt>
                <c:pt idx="1307">
                  <c:v>855126.87728238432</c:v>
                </c:pt>
                <c:pt idx="1308">
                  <c:v>855179.91024394962</c:v>
                </c:pt>
                <c:pt idx="1309">
                  <c:v>855151.68232185754</c:v>
                </c:pt>
                <c:pt idx="1310">
                  <c:v>855125.46483394876</c:v>
                </c:pt>
                <c:pt idx="1311">
                  <c:v>855113.29691601614</c:v>
                </c:pt>
                <c:pt idx="1312">
                  <c:v>855108.15556860319</c:v>
                </c:pt>
                <c:pt idx="1313">
                  <c:v>855108.03414546396</c:v>
                </c:pt>
                <c:pt idx="1314">
                  <c:v>855114.93908421707</c:v>
                </c:pt>
                <c:pt idx="1315">
                  <c:v>855105.79506856832</c:v>
                </c:pt>
                <c:pt idx="1316">
                  <c:v>855098.66086805705</c:v>
                </c:pt>
                <c:pt idx="1317">
                  <c:v>855098.55274052313</c:v>
                </c:pt>
                <c:pt idx="1318">
                  <c:v>855127.54253509804</c:v>
                </c:pt>
                <c:pt idx="1319">
                  <c:v>855170.58109522192</c:v>
                </c:pt>
                <c:pt idx="1320">
                  <c:v>855170.48197107611</c:v>
                </c:pt>
                <c:pt idx="1321">
                  <c:v>855150.32028888271</c:v>
                </c:pt>
                <c:pt idx="1322">
                  <c:v>855126.69148426875</c:v>
                </c:pt>
                <c:pt idx="1323">
                  <c:v>855152.67011359008</c:v>
                </c:pt>
                <c:pt idx="1324">
                  <c:v>855165.60927041108</c:v>
                </c:pt>
                <c:pt idx="1325">
                  <c:v>855172.53176089784</c:v>
                </c:pt>
                <c:pt idx="1326">
                  <c:v>855161.94148733513</c:v>
                </c:pt>
                <c:pt idx="1327">
                  <c:v>855162.37445107498</c:v>
                </c:pt>
                <c:pt idx="1328">
                  <c:v>855148.74926670303</c:v>
                </c:pt>
                <c:pt idx="1329">
                  <c:v>855165.67020722339</c:v>
                </c:pt>
                <c:pt idx="1330">
                  <c:v>855152.49688970891</c:v>
                </c:pt>
                <c:pt idx="1331">
                  <c:v>855115.24882235972</c:v>
                </c:pt>
                <c:pt idx="1332">
                  <c:v>855101.07960216841</c:v>
                </c:pt>
                <c:pt idx="1333">
                  <c:v>855128.04799459584</c:v>
                </c:pt>
                <c:pt idx="1334">
                  <c:v>855127.93151328678</c:v>
                </c:pt>
                <c:pt idx="1335">
                  <c:v>855132.83471079147</c:v>
                </c:pt>
                <c:pt idx="1336">
                  <c:v>855113.66265962587</c:v>
                </c:pt>
                <c:pt idx="1337">
                  <c:v>855109.54280132754</c:v>
                </c:pt>
                <c:pt idx="1338">
                  <c:v>855100.40964371979</c:v>
                </c:pt>
                <c:pt idx="1339">
                  <c:v>855098.30234142346</c:v>
                </c:pt>
                <c:pt idx="1340">
                  <c:v>855083.15540639032</c:v>
                </c:pt>
                <c:pt idx="1341">
                  <c:v>855083.06032134185</c:v>
                </c:pt>
                <c:pt idx="1342">
                  <c:v>855089.99084400164</c:v>
                </c:pt>
                <c:pt idx="1343">
                  <c:v>855099.39062728651</c:v>
                </c:pt>
                <c:pt idx="1344">
                  <c:v>855136.9000367797</c:v>
                </c:pt>
                <c:pt idx="1345">
                  <c:v>855174.42699033848</c:v>
                </c:pt>
                <c:pt idx="1346">
                  <c:v>855171.84026632342</c:v>
                </c:pt>
                <c:pt idx="1347">
                  <c:v>855141.17862620228</c:v>
                </c:pt>
                <c:pt idx="1348">
                  <c:v>855140.63114788395</c:v>
                </c:pt>
                <c:pt idx="1349">
                  <c:v>855091.3993520498</c:v>
                </c:pt>
                <c:pt idx="1350">
                  <c:v>855087.34537278023</c:v>
                </c:pt>
                <c:pt idx="1351">
                  <c:v>855108.40293379349</c:v>
                </c:pt>
                <c:pt idx="1352">
                  <c:v>855123.46988736489</c:v>
                </c:pt>
                <c:pt idx="1353">
                  <c:v>855115.95012893609</c:v>
                </c:pt>
                <c:pt idx="1354">
                  <c:v>855110.47984308016</c:v>
                </c:pt>
                <c:pt idx="1355">
                  <c:v>855109.06432266824</c:v>
                </c:pt>
                <c:pt idx="1356">
                  <c:v>855119.72846998635</c:v>
                </c:pt>
                <c:pt idx="1357">
                  <c:v>855112.8335602287</c:v>
                </c:pt>
                <c:pt idx="1358">
                  <c:v>855089.94026298856</c:v>
                </c:pt>
                <c:pt idx="1359">
                  <c:v>855103.21663265768</c:v>
                </c:pt>
                <c:pt idx="1360">
                  <c:v>855113.99438368762</c:v>
                </c:pt>
                <c:pt idx="1361">
                  <c:v>855108.78484260454</c:v>
                </c:pt>
                <c:pt idx="1362">
                  <c:v>855106.6480877276</c:v>
                </c:pt>
                <c:pt idx="1363">
                  <c:v>855115.0656587003</c:v>
                </c:pt>
                <c:pt idx="1364">
                  <c:v>855096.47035238845</c:v>
                </c:pt>
                <c:pt idx="1365">
                  <c:v>855073.93494106352</c:v>
                </c:pt>
                <c:pt idx="1366">
                  <c:v>855099.6264812228</c:v>
                </c:pt>
                <c:pt idx="1367">
                  <c:v>855124.38344578817</c:v>
                </c:pt>
                <c:pt idx="1368">
                  <c:v>855103.51840685587</c:v>
                </c:pt>
                <c:pt idx="1369">
                  <c:v>855100.79233212199</c:v>
                </c:pt>
                <c:pt idx="1370">
                  <c:v>855069.51111555181</c:v>
                </c:pt>
                <c:pt idx="1371">
                  <c:v>855060.39286961826</c:v>
                </c:pt>
                <c:pt idx="1372">
                  <c:v>855098.51596767025</c:v>
                </c:pt>
                <c:pt idx="1373">
                  <c:v>855142.74468092818</c:v>
                </c:pt>
                <c:pt idx="1374">
                  <c:v>855126.32048571599</c:v>
                </c:pt>
                <c:pt idx="1375">
                  <c:v>855107.9868558849</c:v>
                </c:pt>
                <c:pt idx="1376">
                  <c:v>855104.79604641499</c:v>
                </c:pt>
                <c:pt idx="1377">
                  <c:v>855099.14832102833</c:v>
                </c:pt>
                <c:pt idx="1378">
                  <c:v>855111.66328454961</c:v>
                </c:pt>
                <c:pt idx="1379">
                  <c:v>855122.27318725083</c:v>
                </c:pt>
                <c:pt idx="1380">
                  <c:v>855165.08495160262</c:v>
                </c:pt>
                <c:pt idx="1381">
                  <c:v>855153.81791789748</c:v>
                </c:pt>
                <c:pt idx="1382">
                  <c:v>855120.03122307674</c:v>
                </c:pt>
                <c:pt idx="1383">
                  <c:v>855116.44726121949</c:v>
                </c:pt>
                <c:pt idx="1384">
                  <c:v>855102.39239071368</c:v>
                </c:pt>
                <c:pt idx="1385">
                  <c:v>855093.46912735177</c:v>
                </c:pt>
                <c:pt idx="1386">
                  <c:v>855118.7674840932</c:v>
                </c:pt>
                <c:pt idx="1387">
                  <c:v>855132.13601875864</c:v>
                </c:pt>
                <c:pt idx="1388">
                  <c:v>855129.01758832997</c:v>
                </c:pt>
                <c:pt idx="1389">
                  <c:v>855125.01425763534</c:v>
                </c:pt>
                <c:pt idx="1390">
                  <c:v>855142.65542427846</c:v>
                </c:pt>
                <c:pt idx="1391">
                  <c:v>855145.37555766059</c:v>
                </c:pt>
                <c:pt idx="1392">
                  <c:v>855109.09411232453</c:v>
                </c:pt>
                <c:pt idx="1393">
                  <c:v>855127.56822713593</c:v>
                </c:pt>
                <c:pt idx="1394">
                  <c:v>855120.09107932996</c:v>
                </c:pt>
                <c:pt idx="1395">
                  <c:v>855080.63981831411</c:v>
                </c:pt>
                <c:pt idx="1396">
                  <c:v>855075.88469104178</c:v>
                </c:pt>
                <c:pt idx="1397">
                  <c:v>855094.33967882313</c:v>
                </c:pt>
                <c:pt idx="1398">
                  <c:v>855106.36766420165</c:v>
                </c:pt>
                <c:pt idx="1399">
                  <c:v>855101.48575627583</c:v>
                </c:pt>
                <c:pt idx="1400">
                  <c:v>855103.22622946568</c:v>
                </c:pt>
                <c:pt idx="1401">
                  <c:v>855121.16946596967</c:v>
                </c:pt>
                <c:pt idx="1402">
                  <c:v>855099.13269238337</c:v>
                </c:pt>
                <c:pt idx="1403">
                  <c:v>855094.29325389129</c:v>
                </c:pt>
                <c:pt idx="1404">
                  <c:v>855133.19286653434</c:v>
                </c:pt>
                <c:pt idx="1405">
                  <c:v>855152.1793605953</c:v>
                </c:pt>
                <c:pt idx="1406">
                  <c:v>855142.2199921828</c:v>
                </c:pt>
                <c:pt idx="1407">
                  <c:v>855153.93287841533</c:v>
                </c:pt>
                <c:pt idx="1408">
                  <c:v>855136.70735274663</c:v>
                </c:pt>
                <c:pt idx="1409">
                  <c:v>855116.08212825947</c:v>
                </c:pt>
                <c:pt idx="1410">
                  <c:v>855110.66480934829</c:v>
                </c:pt>
                <c:pt idx="1411">
                  <c:v>855103.86092488444</c:v>
                </c:pt>
                <c:pt idx="1412">
                  <c:v>855132.33437462791</c:v>
                </c:pt>
                <c:pt idx="1413">
                  <c:v>855135.35185549723</c:v>
                </c:pt>
                <c:pt idx="1414">
                  <c:v>855113.46344983659</c:v>
                </c:pt>
                <c:pt idx="1415">
                  <c:v>855135.34283589234</c:v>
                </c:pt>
                <c:pt idx="1416">
                  <c:v>855154.85581273842</c:v>
                </c:pt>
                <c:pt idx="1417">
                  <c:v>855148.47606568178</c:v>
                </c:pt>
                <c:pt idx="1418">
                  <c:v>855165.35210844513</c:v>
                </c:pt>
                <c:pt idx="1419">
                  <c:v>855175.8492366873</c:v>
                </c:pt>
                <c:pt idx="1420">
                  <c:v>855177.50681733259</c:v>
                </c:pt>
                <c:pt idx="1421">
                  <c:v>855170.78456823027</c:v>
                </c:pt>
                <c:pt idx="1422">
                  <c:v>855177.29649552482</c:v>
                </c:pt>
                <c:pt idx="1423">
                  <c:v>855155.90889380127</c:v>
                </c:pt>
                <c:pt idx="1424">
                  <c:v>855149.2129912005</c:v>
                </c:pt>
                <c:pt idx="1425">
                  <c:v>855114.62267298624</c:v>
                </c:pt>
                <c:pt idx="1426">
                  <c:v>855139.86901894934</c:v>
                </c:pt>
                <c:pt idx="1427">
                  <c:v>855142.24103135476</c:v>
                </c:pt>
                <c:pt idx="1428">
                  <c:v>855139.25193996355</c:v>
                </c:pt>
                <c:pt idx="1429">
                  <c:v>855151.51100454165</c:v>
                </c:pt>
                <c:pt idx="1430">
                  <c:v>855142.36380569683</c:v>
                </c:pt>
                <c:pt idx="1431">
                  <c:v>855135.42853200587</c:v>
                </c:pt>
                <c:pt idx="1432">
                  <c:v>855136.18108604278</c:v>
                </c:pt>
                <c:pt idx="1433">
                  <c:v>855114.53871603601</c:v>
                </c:pt>
                <c:pt idx="1434">
                  <c:v>855118.19255541358</c:v>
                </c:pt>
                <c:pt idx="1435">
                  <c:v>855131.08669752744</c:v>
                </c:pt>
                <c:pt idx="1436">
                  <c:v>855136.16259129962</c:v>
                </c:pt>
                <c:pt idx="1437">
                  <c:v>855137.89371284726</c:v>
                </c:pt>
                <c:pt idx="1438">
                  <c:v>855130.27157311491</c:v>
                </c:pt>
                <c:pt idx="1439">
                  <c:v>855154.49982915178</c:v>
                </c:pt>
                <c:pt idx="1440">
                  <c:v>855149.30130326399</c:v>
                </c:pt>
                <c:pt idx="1441">
                  <c:v>855118.16306743934</c:v>
                </c:pt>
                <c:pt idx="1442">
                  <c:v>855146.97307600698</c:v>
                </c:pt>
                <c:pt idx="1443">
                  <c:v>855177.46410134796</c:v>
                </c:pt>
                <c:pt idx="1444">
                  <c:v>855172.06502853578</c:v>
                </c:pt>
                <c:pt idx="1445">
                  <c:v>855164.33838983567</c:v>
                </c:pt>
                <c:pt idx="1446">
                  <c:v>855144.79806838895</c:v>
                </c:pt>
                <c:pt idx="1447">
                  <c:v>855119.92436441092</c:v>
                </c:pt>
                <c:pt idx="1448">
                  <c:v>855130.38235544541</c:v>
                </c:pt>
                <c:pt idx="1449">
                  <c:v>855134.50673332089</c:v>
                </c:pt>
                <c:pt idx="1450">
                  <c:v>855139.86219359201</c:v>
                </c:pt>
                <c:pt idx="1451">
                  <c:v>855162.42534842959</c:v>
                </c:pt>
                <c:pt idx="1452">
                  <c:v>855153.60717984394</c:v>
                </c:pt>
                <c:pt idx="1453">
                  <c:v>855160.55801446014</c:v>
                </c:pt>
                <c:pt idx="1454">
                  <c:v>855146.23886193475</c:v>
                </c:pt>
                <c:pt idx="1455">
                  <c:v>855159.24022483604</c:v>
                </c:pt>
                <c:pt idx="1456">
                  <c:v>855154.88980432728</c:v>
                </c:pt>
                <c:pt idx="1457">
                  <c:v>855159.80754583282</c:v>
                </c:pt>
                <c:pt idx="1458">
                  <c:v>855156.93554741261</c:v>
                </c:pt>
                <c:pt idx="1459">
                  <c:v>855148.74326473544</c:v>
                </c:pt>
                <c:pt idx="1460">
                  <c:v>855144.79922445712</c:v>
                </c:pt>
                <c:pt idx="1461">
                  <c:v>855154.12326445838</c:v>
                </c:pt>
                <c:pt idx="1462">
                  <c:v>855150.0990030854</c:v>
                </c:pt>
                <c:pt idx="1463">
                  <c:v>855166.36581036972</c:v>
                </c:pt>
                <c:pt idx="1464">
                  <c:v>855167.2810019718</c:v>
                </c:pt>
                <c:pt idx="1465">
                  <c:v>855159.40348715207</c:v>
                </c:pt>
                <c:pt idx="1466">
                  <c:v>855129.15643368859</c:v>
                </c:pt>
                <c:pt idx="1467">
                  <c:v>855149.82465089567</c:v>
                </c:pt>
                <c:pt idx="1468">
                  <c:v>855163.15427666879</c:v>
                </c:pt>
                <c:pt idx="1469">
                  <c:v>855164.6713911806</c:v>
                </c:pt>
                <c:pt idx="1470">
                  <c:v>855159.38434200385</c:v>
                </c:pt>
                <c:pt idx="1471">
                  <c:v>855137.72947131249</c:v>
                </c:pt>
                <c:pt idx="1472">
                  <c:v>855130.866131427</c:v>
                </c:pt>
                <c:pt idx="1473">
                  <c:v>855137.71068125579</c:v>
                </c:pt>
                <c:pt idx="1474">
                  <c:v>855163.81802925561</c:v>
                </c:pt>
                <c:pt idx="1475">
                  <c:v>855171.07103177707</c:v>
                </c:pt>
                <c:pt idx="1476">
                  <c:v>855145.89575746958</c:v>
                </c:pt>
                <c:pt idx="1477">
                  <c:v>855156.02775543812</c:v>
                </c:pt>
                <c:pt idx="1478">
                  <c:v>855181.40252524929</c:v>
                </c:pt>
                <c:pt idx="1479">
                  <c:v>855174.87762046757</c:v>
                </c:pt>
                <c:pt idx="1480">
                  <c:v>855162.99619222432</c:v>
                </c:pt>
                <c:pt idx="1481">
                  <c:v>855173.37634926313</c:v>
                </c:pt>
                <c:pt idx="1482">
                  <c:v>855187.96002937062</c:v>
                </c:pt>
                <c:pt idx="1483">
                  <c:v>855186.6838128987</c:v>
                </c:pt>
                <c:pt idx="1484">
                  <c:v>855179.57132527127</c:v>
                </c:pt>
                <c:pt idx="1485">
                  <c:v>855160.60006689688</c:v>
                </c:pt>
                <c:pt idx="1486">
                  <c:v>855154.30789514992</c:v>
                </c:pt>
                <c:pt idx="1487">
                  <c:v>855148.1968539682</c:v>
                </c:pt>
                <c:pt idx="1488">
                  <c:v>855157.77873317141</c:v>
                </c:pt>
                <c:pt idx="1489">
                  <c:v>855170.5552386581</c:v>
                </c:pt>
                <c:pt idx="1490">
                  <c:v>855146.88038718933</c:v>
                </c:pt>
                <c:pt idx="1491">
                  <c:v>855143.45375809132</c:v>
                </c:pt>
                <c:pt idx="1492">
                  <c:v>855143.69537194679</c:v>
                </c:pt>
                <c:pt idx="1493">
                  <c:v>855136.58385085606</c:v>
                </c:pt>
                <c:pt idx="1494">
                  <c:v>855142.71434551</c:v>
                </c:pt>
                <c:pt idx="1495">
                  <c:v>855151.04941627046</c:v>
                </c:pt>
                <c:pt idx="1496">
                  <c:v>855127.96139830758</c:v>
                </c:pt>
                <c:pt idx="1497">
                  <c:v>855141.1787431495</c:v>
                </c:pt>
                <c:pt idx="1498">
                  <c:v>855148.04824977228</c:v>
                </c:pt>
                <c:pt idx="1499">
                  <c:v>855142.08743168169</c:v>
                </c:pt>
                <c:pt idx="1500">
                  <c:v>855134.79698954953</c:v>
                </c:pt>
                <c:pt idx="1501">
                  <c:v>855160.80997512699</c:v>
                </c:pt>
                <c:pt idx="1502">
                  <c:v>855175.99567972135</c:v>
                </c:pt>
                <c:pt idx="1503">
                  <c:v>855155.27781049081</c:v>
                </c:pt>
                <c:pt idx="1504">
                  <c:v>855145.78336729703</c:v>
                </c:pt>
                <c:pt idx="1505">
                  <c:v>855164.0276889957</c:v>
                </c:pt>
                <c:pt idx="1506">
                  <c:v>855180.46285029477</c:v>
                </c:pt>
                <c:pt idx="1507">
                  <c:v>855174.02425136708</c:v>
                </c:pt>
                <c:pt idx="1508">
                  <c:v>855159.22220835323</c:v>
                </c:pt>
                <c:pt idx="1509">
                  <c:v>855153.64070166252</c:v>
                </c:pt>
                <c:pt idx="1510">
                  <c:v>855165.29633034661</c:v>
                </c:pt>
                <c:pt idx="1511">
                  <c:v>855164.57640759496</c:v>
                </c:pt>
                <c:pt idx="1512">
                  <c:v>855173.07558304584</c:v>
                </c:pt>
                <c:pt idx="1513">
                  <c:v>855158.69902291975</c:v>
                </c:pt>
                <c:pt idx="1514">
                  <c:v>855152.0020389416</c:v>
                </c:pt>
                <c:pt idx="1515">
                  <c:v>855135.47017379361</c:v>
                </c:pt>
                <c:pt idx="1516">
                  <c:v>855171.26994016906</c:v>
                </c:pt>
                <c:pt idx="1517">
                  <c:v>855190.20418219746</c:v>
                </c:pt>
                <c:pt idx="1518">
                  <c:v>855170.20691833086</c:v>
                </c:pt>
                <c:pt idx="1519">
                  <c:v>855174.44756699458</c:v>
                </c:pt>
                <c:pt idx="1520">
                  <c:v>855187.35451860575</c:v>
                </c:pt>
                <c:pt idx="1521">
                  <c:v>855181.38584438467</c:v>
                </c:pt>
                <c:pt idx="1522">
                  <c:v>855180.60271658085</c:v>
                </c:pt>
                <c:pt idx="1523">
                  <c:v>855155.3956560659</c:v>
                </c:pt>
                <c:pt idx="1524">
                  <c:v>855148.41535799333</c:v>
                </c:pt>
                <c:pt idx="1525">
                  <c:v>855174.69769328635</c:v>
                </c:pt>
                <c:pt idx="1526">
                  <c:v>855181.57045466581</c:v>
                </c:pt>
                <c:pt idx="1527">
                  <c:v>855158.01418493269</c:v>
                </c:pt>
                <c:pt idx="1528">
                  <c:v>855152.21606597677</c:v>
                </c:pt>
                <c:pt idx="1529">
                  <c:v>855159.09633300081</c:v>
                </c:pt>
                <c:pt idx="1530">
                  <c:v>855171.16734526132</c:v>
                </c:pt>
                <c:pt idx="1531">
                  <c:v>855173.86202428374</c:v>
                </c:pt>
                <c:pt idx="1532">
                  <c:v>855189.2506611055</c:v>
                </c:pt>
                <c:pt idx="1533">
                  <c:v>855166.24878832069</c:v>
                </c:pt>
                <c:pt idx="1534">
                  <c:v>855136.8787548024</c:v>
                </c:pt>
                <c:pt idx="1535">
                  <c:v>855130.7528528861</c:v>
                </c:pt>
                <c:pt idx="1536">
                  <c:v>855143.85475385981</c:v>
                </c:pt>
                <c:pt idx="1537">
                  <c:v>855157.1277607287</c:v>
                </c:pt>
                <c:pt idx="1538">
                  <c:v>855157.00886001904</c:v>
                </c:pt>
                <c:pt idx="1539">
                  <c:v>855156.06382877636</c:v>
                </c:pt>
                <c:pt idx="1540">
                  <c:v>855153.28486223728</c:v>
                </c:pt>
                <c:pt idx="1541">
                  <c:v>855176.21980742295</c:v>
                </c:pt>
                <c:pt idx="1542">
                  <c:v>855170.25342410384</c:v>
                </c:pt>
                <c:pt idx="1543">
                  <c:v>855207.57424429711</c:v>
                </c:pt>
                <c:pt idx="1544">
                  <c:v>855193.92472635</c:v>
                </c:pt>
                <c:pt idx="1545">
                  <c:v>855152.36213469447</c:v>
                </c:pt>
                <c:pt idx="1546">
                  <c:v>855157.5607405355</c:v>
                </c:pt>
                <c:pt idx="1547">
                  <c:v>855194.53189655812</c:v>
                </c:pt>
                <c:pt idx="1548">
                  <c:v>855180.99523869832</c:v>
                </c:pt>
                <c:pt idx="1549">
                  <c:v>855175.63861872465</c:v>
                </c:pt>
                <c:pt idx="1550">
                  <c:v>855151.38541875838</c:v>
                </c:pt>
                <c:pt idx="1551">
                  <c:v>855137.78966783255</c:v>
                </c:pt>
                <c:pt idx="1552">
                  <c:v>855149.94224375125</c:v>
                </c:pt>
                <c:pt idx="1553">
                  <c:v>855180.7644820736</c:v>
                </c:pt>
                <c:pt idx="1554">
                  <c:v>855195.69570730603</c:v>
                </c:pt>
                <c:pt idx="1555">
                  <c:v>855190.7210721653</c:v>
                </c:pt>
                <c:pt idx="1556">
                  <c:v>855190.9026821123</c:v>
                </c:pt>
                <c:pt idx="1557">
                  <c:v>855163.63073552516</c:v>
                </c:pt>
                <c:pt idx="1558">
                  <c:v>855161.57489641872</c:v>
                </c:pt>
                <c:pt idx="1559">
                  <c:v>855159.66462517774</c:v>
                </c:pt>
                <c:pt idx="1560">
                  <c:v>855176.94581861934</c:v>
                </c:pt>
                <c:pt idx="1561">
                  <c:v>855197.8541188041</c:v>
                </c:pt>
                <c:pt idx="1562">
                  <c:v>855192.8422318846</c:v>
                </c:pt>
                <c:pt idx="1563">
                  <c:v>855176.94551228068</c:v>
                </c:pt>
                <c:pt idx="1564">
                  <c:v>855161.18876657425</c:v>
                </c:pt>
                <c:pt idx="1565">
                  <c:v>855171.63616680494</c:v>
                </c:pt>
                <c:pt idx="1566">
                  <c:v>855169.18136100541</c:v>
                </c:pt>
                <c:pt idx="1567">
                  <c:v>855145.27963196964</c:v>
                </c:pt>
                <c:pt idx="1568">
                  <c:v>855136.55670369777</c:v>
                </c:pt>
                <c:pt idx="1569">
                  <c:v>855132.49954775919</c:v>
                </c:pt>
                <c:pt idx="1570">
                  <c:v>855131.04693479033</c:v>
                </c:pt>
                <c:pt idx="1571">
                  <c:v>855163.81116122298</c:v>
                </c:pt>
                <c:pt idx="1572">
                  <c:v>855177.65013199602</c:v>
                </c:pt>
                <c:pt idx="1573">
                  <c:v>855196.6228963919</c:v>
                </c:pt>
                <c:pt idx="1574">
                  <c:v>855187.64007054141</c:v>
                </c:pt>
                <c:pt idx="1575">
                  <c:v>855176.24663869804</c:v>
                </c:pt>
                <c:pt idx="1576">
                  <c:v>855171.99710680696</c:v>
                </c:pt>
                <c:pt idx="1577">
                  <c:v>855159.84887039301</c:v>
                </c:pt>
                <c:pt idx="1578">
                  <c:v>855131.77771373547</c:v>
                </c:pt>
                <c:pt idx="1579">
                  <c:v>855141.92022362188</c:v>
                </c:pt>
                <c:pt idx="1580">
                  <c:v>855168.21588156803</c:v>
                </c:pt>
                <c:pt idx="1581">
                  <c:v>855189.60704713408</c:v>
                </c:pt>
                <c:pt idx="1582">
                  <c:v>855202.08028875536</c:v>
                </c:pt>
                <c:pt idx="1583">
                  <c:v>855198.09572554287</c:v>
                </c:pt>
                <c:pt idx="1584">
                  <c:v>855169.16106806195</c:v>
                </c:pt>
                <c:pt idx="1585">
                  <c:v>855157.38144939917</c:v>
                </c:pt>
                <c:pt idx="1586">
                  <c:v>855186.81538554095</c:v>
                </c:pt>
                <c:pt idx="1587">
                  <c:v>855183.26903740561</c:v>
                </c:pt>
                <c:pt idx="1588">
                  <c:v>855186.32400459726</c:v>
                </c:pt>
                <c:pt idx="1589">
                  <c:v>855187.48759145406</c:v>
                </c:pt>
                <c:pt idx="1590">
                  <c:v>855183.74882632354</c:v>
                </c:pt>
                <c:pt idx="1591">
                  <c:v>855165.07889647596</c:v>
                </c:pt>
                <c:pt idx="1592">
                  <c:v>855156.53888746491</c:v>
                </c:pt>
                <c:pt idx="1593">
                  <c:v>855154.59995358286</c:v>
                </c:pt>
                <c:pt idx="1594">
                  <c:v>855177.353709455</c:v>
                </c:pt>
                <c:pt idx="1595">
                  <c:v>855171.61282650789</c:v>
                </c:pt>
                <c:pt idx="1596">
                  <c:v>855138.91018382052</c:v>
                </c:pt>
                <c:pt idx="1597">
                  <c:v>855135.38585299661</c:v>
                </c:pt>
                <c:pt idx="1598">
                  <c:v>855129.95755712409</c:v>
                </c:pt>
                <c:pt idx="1599">
                  <c:v>855138.1455083139</c:v>
                </c:pt>
                <c:pt idx="1600">
                  <c:v>855127.39532225812</c:v>
                </c:pt>
                <c:pt idx="1601">
                  <c:v>855157.85666872596</c:v>
                </c:pt>
                <c:pt idx="1602">
                  <c:v>855185.41429369792</c:v>
                </c:pt>
                <c:pt idx="1603">
                  <c:v>855169.96356500185</c:v>
                </c:pt>
                <c:pt idx="1604">
                  <c:v>855166.64149552758</c:v>
                </c:pt>
                <c:pt idx="1605">
                  <c:v>855145.36905422749</c:v>
                </c:pt>
                <c:pt idx="1606">
                  <c:v>855137.22221142217</c:v>
                </c:pt>
                <c:pt idx="1607">
                  <c:v>855129.650661616</c:v>
                </c:pt>
                <c:pt idx="1608">
                  <c:v>855150.25224119052</c:v>
                </c:pt>
                <c:pt idx="1609">
                  <c:v>855165.94033950754</c:v>
                </c:pt>
                <c:pt idx="1610">
                  <c:v>855165.68431576889</c:v>
                </c:pt>
                <c:pt idx="1611">
                  <c:v>855162.51432878477</c:v>
                </c:pt>
                <c:pt idx="1612">
                  <c:v>855147.40497246804</c:v>
                </c:pt>
                <c:pt idx="1613">
                  <c:v>855133.38649162615</c:v>
                </c:pt>
                <c:pt idx="1614">
                  <c:v>855132.48659978923</c:v>
                </c:pt>
                <c:pt idx="1615">
                  <c:v>855129.66496187146</c:v>
                </c:pt>
                <c:pt idx="1616">
                  <c:v>855127.92674643348</c:v>
                </c:pt>
                <c:pt idx="1617">
                  <c:v>855139.29982785066</c:v>
                </c:pt>
                <c:pt idx="1618">
                  <c:v>855136.19744442066</c:v>
                </c:pt>
                <c:pt idx="1619">
                  <c:v>855165.78095460974</c:v>
                </c:pt>
                <c:pt idx="1620">
                  <c:v>855183.8918718783</c:v>
                </c:pt>
                <c:pt idx="1621">
                  <c:v>855189.05444683309</c:v>
                </c:pt>
                <c:pt idx="1622">
                  <c:v>855188.28387924086</c:v>
                </c:pt>
                <c:pt idx="1623">
                  <c:v>855185.58786976885</c:v>
                </c:pt>
                <c:pt idx="1624">
                  <c:v>855181.96664418618</c:v>
                </c:pt>
                <c:pt idx="1625">
                  <c:v>855179.42299294937</c:v>
                </c:pt>
                <c:pt idx="1626">
                  <c:v>855140.34602834645</c:v>
                </c:pt>
                <c:pt idx="1627">
                  <c:v>855116.39235782425</c:v>
                </c:pt>
                <c:pt idx="1628">
                  <c:v>855112.57194467273</c:v>
                </c:pt>
                <c:pt idx="1629">
                  <c:v>855153.94475882966</c:v>
                </c:pt>
                <c:pt idx="1630">
                  <c:v>855209.43085740774</c:v>
                </c:pt>
                <c:pt idx="1631">
                  <c:v>855206.848284028</c:v>
                </c:pt>
                <c:pt idx="1632">
                  <c:v>855176.26991393592</c:v>
                </c:pt>
                <c:pt idx="1633">
                  <c:v>855170.82582827413</c:v>
                </c:pt>
                <c:pt idx="1634">
                  <c:v>855182.49393021513</c:v>
                </c:pt>
                <c:pt idx="1635">
                  <c:v>855160.14516624971</c:v>
                </c:pt>
                <c:pt idx="1636">
                  <c:v>855155.9071214603</c:v>
                </c:pt>
                <c:pt idx="1637">
                  <c:v>855169.26226368221</c:v>
                </c:pt>
                <c:pt idx="1638">
                  <c:v>855166.65455309022</c:v>
                </c:pt>
                <c:pt idx="1639">
                  <c:v>855161.11414094013</c:v>
                </c:pt>
                <c:pt idx="1640">
                  <c:v>855145.62151005212</c:v>
                </c:pt>
                <c:pt idx="1641">
                  <c:v>855126.18950079719</c:v>
                </c:pt>
                <c:pt idx="1642">
                  <c:v>855082.76649051555</c:v>
                </c:pt>
                <c:pt idx="1643">
                  <c:v>855091.53901700955</c:v>
                </c:pt>
                <c:pt idx="1644">
                  <c:v>855124.92283720698</c:v>
                </c:pt>
                <c:pt idx="1645">
                  <c:v>855122.8101502182</c:v>
                </c:pt>
                <c:pt idx="1646">
                  <c:v>855155.32946571137</c:v>
                </c:pt>
                <c:pt idx="1647">
                  <c:v>855168.87527630932</c:v>
                </c:pt>
                <c:pt idx="1648">
                  <c:v>855149.41094517021</c:v>
                </c:pt>
                <c:pt idx="1649">
                  <c:v>855141.04325564275</c:v>
                </c:pt>
                <c:pt idx="1650">
                  <c:v>855117.70596442872</c:v>
                </c:pt>
                <c:pt idx="1651">
                  <c:v>855112.47863915761</c:v>
                </c:pt>
                <c:pt idx="1652">
                  <c:v>855110.32232643908</c:v>
                </c:pt>
                <c:pt idx="1653">
                  <c:v>855110.23272224714</c:v>
                </c:pt>
                <c:pt idx="1654">
                  <c:v>855115.21543914336</c:v>
                </c:pt>
                <c:pt idx="1655">
                  <c:v>855130.76876940299</c:v>
                </c:pt>
                <c:pt idx="1656">
                  <c:v>855104.29004831216</c:v>
                </c:pt>
                <c:pt idx="1657">
                  <c:v>855108.95701189223</c:v>
                </c:pt>
                <c:pt idx="1658">
                  <c:v>855117.70114417537</c:v>
                </c:pt>
                <c:pt idx="1659">
                  <c:v>855115.48362556717</c:v>
                </c:pt>
                <c:pt idx="1660">
                  <c:v>855124.35666663095</c:v>
                </c:pt>
                <c:pt idx="1661">
                  <c:v>855147.32576782827</c:v>
                </c:pt>
                <c:pt idx="1662">
                  <c:v>855155.3179337919</c:v>
                </c:pt>
                <c:pt idx="1663">
                  <c:v>855152.34131018829</c:v>
                </c:pt>
                <c:pt idx="1664">
                  <c:v>855121.35257526208</c:v>
                </c:pt>
                <c:pt idx="1665">
                  <c:v>855102.44823455252</c:v>
                </c:pt>
                <c:pt idx="1666">
                  <c:v>855100.63892580778</c:v>
                </c:pt>
                <c:pt idx="1667">
                  <c:v>855117.92796402972</c:v>
                </c:pt>
                <c:pt idx="1668">
                  <c:v>855132.25994579762</c:v>
                </c:pt>
                <c:pt idx="1669">
                  <c:v>855132.60651936964</c:v>
                </c:pt>
                <c:pt idx="1670">
                  <c:v>855120.45705042791</c:v>
                </c:pt>
                <c:pt idx="1671">
                  <c:v>855122.40270998864</c:v>
                </c:pt>
                <c:pt idx="1672">
                  <c:v>855137.43925660604</c:v>
                </c:pt>
                <c:pt idx="1673">
                  <c:v>855135.49167406431</c:v>
                </c:pt>
                <c:pt idx="1674">
                  <c:v>855161.66823217983</c:v>
                </c:pt>
                <c:pt idx="1675">
                  <c:v>855176.8720680417</c:v>
                </c:pt>
                <c:pt idx="1676">
                  <c:v>855150.0260488654</c:v>
                </c:pt>
                <c:pt idx="1677">
                  <c:v>855125.23606925923</c:v>
                </c:pt>
                <c:pt idx="1678">
                  <c:v>855145.09159067925</c:v>
                </c:pt>
                <c:pt idx="1679">
                  <c:v>855135.93939568824</c:v>
                </c:pt>
                <c:pt idx="1680">
                  <c:v>855133.86542944307</c:v>
                </c:pt>
                <c:pt idx="1681">
                  <c:v>855097.76813099463</c:v>
                </c:pt>
                <c:pt idx="1682">
                  <c:v>855091.80158987013</c:v>
                </c:pt>
                <c:pt idx="1683">
                  <c:v>855110.95189333381</c:v>
                </c:pt>
                <c:pt idx="1684">
                  <c:v>855119.12985544791</c:v>
                </c:pt>
                <c:pt idx="1685">
                  <c:v>855104.30479743914</c:v>
                </c:pt>
                <c:pt idx="1686">
                  <c:v>855101.56026490394</c:v>
                </c:pt>
                <c:pt idx="1687">
                  <c:v>855099.86804632819</c:v>
                </c:pt>
                <c:pt idx="1688">
                  <c:v>855139.32376601454</c:v>
                </c:pt>
                <c:pt idx="1689">
                  <c:v>855175.81919106701</c:v>
                </c:pt>
                <c:pt idx="1690">
                  <c:v>855197.32389230106</c:v>
                </c:pt>
                <c:pt idx="1691">
                  <c:v>855165.74451037659</c:v>
                </c:pt>
                <c:pt idx="1692">
                  <c:v>855153.25433899974</c:v>
                </c:pt>
                <c:pt idx="1693">
                  <c:v>855169.87631559558</c:v>
                </c:pt>
                <c:pt idx="1694">
                  <c:v>855168.49537355546</c:v>
                </c:pt>
                <c:pt idx="1695">
                  <c:v>855153.60918040725</c:v>
                </c:pt>
                <c:pt idx="1696">
                  <c:v>855156.81967525487</c:v>
                </c:pt>
                <c:pt idx="1697">
                  <c:v>855154.06724358955</c:v>
                </c:pt>
                <c:pt idx="1698">
                  <c:v>855146.3528395968</c:v>
                </c:pt>
                <c:pt idx="1699">
                  <c:v>855169.76202306128</c:v>
                </c:pt>
                <c:pt idx="1700">
                  <c:v>855192.21602004033</c:v>
                </c:pt>
                <c:pt idx="1701">
                  <c:v>855190.65795245871</c:v>
                </c:pt>
                <c:pt idx="1702">
                  <c:v>855182.12759548321</c:v>
                </c:pt>
                <c:pt idx="1703">
                  <c:v>855161.61162329547</c:v>
                </c:pt>
                <c:pt idx="1704">
                  <c:v>855134.12087897304</c:v>
                </c:pt>
                <c:pt idx="1705">
                  <c:v>855130.21592854429</c:v>
                </c:pt>
                <c:pt idx="1706">
                  <c:v>855156.95065846224</c:v>
                </c:pt>
                <c:pt idx="1707">
                  <c:v>855155.14309240493</c:v>
                </c:pt>
                <c:pt idx="1708">
                  <c:v>855152.89778363018</c:v>
                </c:pt>
                <c:pt idx="1709">
                  <c:v>855155.18720259925</c:v>
                </c:pt>
                <c:pt idx="1710">
                  <c:v>855155.52105776616</c:v>
                </c:pt>
                <c:pt idx="1711">
                  <c:v>855144.8762926471</c:v>
                </c:pt>
                <c:pt idx="1712">
                  <c:v>855153.32370068936</c:v>
                </c:pt>
                <c:pt idx="1713">
                  <c:v>855159.81142093427</c:v>
                </c:pt>
                <c:pt idx="1714">
                  <c:v>855158.32374810905</c:v>
                </c:pt>
                <c:pt idx="1715">
                  <c:v>855167.90508201777</c:v>
                </c:pt>
                <c:pt idx="1716">
                  <c:v>855171.51335566514</c:v>
                </c:pt>
                <c:pt idx="1717">
                  <c:v>855193.20500432095</c:v>
                </c:pt>
                <c:pt idx="1718">
                  <c:v>855173.83726524073</c:v>
                </c:pt>
                <c:pt idx="1719">
                  <c:v>855137.46667765442</c:v>
                </c:pt>
                <c:pt idx="1720">
                  <c:v>855141.22888792481</c:v>
                </c:pt>
                <c:pt idx="1721">
                  <c:v>855140.01486851613</c:v>
                </c:pt>
                <c:pt idx="1722">
                  <c:v>855126.80682646018</c:v>
                </c:pt>
                <c:pt idx="1723">
                  <c:v>855153.72839278297</c:v>
                </c:pt>
                <c:pt idx="1724">
                  <c:v>855173.66592964402</c:v>
                </c:pt>
                <c:pt idx="1725">
                  <c:v>855159.55385466141</c:v>
                </c:pt>
                <c:pt idx="1726">
                  <c:v>855126.42722841818</c:v>
                </c:pt>
                <c:pt idx="1727">
                  <c:v>855111.37376579363</c:v>
                </c:pt>
                <c:pt idx="1728">
                  <c:v>855109.87062350067</c:v>
                </c:pt>
                <c:pt idx="1729">
                  <c:v>855137.99224278878</c:v>
                </c:pt>
                <c:pt idx="1730">
                  <c:v>855151.5951083065</c:v>
                </c:pt>
                <c:pt idx="1731">
                  <c:v>855149.20071660494</c:v>
                </c:pt>
                <c:pt idx="1732">
                  <c:v>855114.76968898065</c:v>
                </c:pt>
                <c:pt idx="1733">
                  <c:v>855080.37740588491</c:v>
                </c:pt>
                <c:pt idx="1734">
                  <c:v>855113.18279985595</c:v>
                </c:pt>
                <c:pt idx="1735">
                  <c:v>855111.94346717291</c:v>
                </c:pt>
                <c:pt idx="1736">
                  <c:v>855113.74676156242</c:v>
                </c:pt>
                <c:pt idx="1737">
                  <c:v>855101.55108972511</c:v>
                </c:pt>
                <c:pt idx="1738">
                  <c:v>855119.46047006792</c:v>
                </c:pt>
                <c:pt idx="1739">
                  <c:v>855143.41663838481</c:v>
                </c:pt>
                <c:pt idx="1740">
                  <c:v>855146.35427269479</c:v>
                </c:pt>
                <c:pt idx="1741">
                  <c:v>855132.28204394353</c:v>
                </c:pt>
                <c:pt idx="1742">
                  <c:v>855130.75854645134</c:v>
                </c:pt>
                <c:pt idx="1743">
                  <c:v>855128.7883068542</c:v>
                </c:pt>
                <c:pt idx="1744">
                  <c:v>855129.85290147294</c:v>
                </c:pt>
                <c:pt idx="1745">
                  <c:v>855113.3919165011</c:v>
                </c:pt>
                <c:pt idx="1746">
                  <c:v>855119.0241199052</c:v>
                </c:pt>
                <c:pt idx="1747">
                  <c:v>855185.35066126543</c:v>
                </c:pt>
                <c:pt idx="1748">
                  <c:v>855202.07242934732</c:v>
                </c:pt>
                <c:pt idx="1749">
                  <c:v>855201.30109287938</c:v>
                </c:pt>
                <c:pt idx="1750">
                  <c:v>855165.95906924026</c:v>
                </c:pt>
                <c:pt idx="1751">
                  <c:v>855158.71974077146</c:v>
                </c:pt>
                <c:pt idx="1752">
                  <c:v>855163.54399413418</c:v>
                </c:pt>
                <c:pt idx="1753">
                  <c:v>855181.43317525566</c:v>
                </c:pt>
                <c:pt idx="1754">
                  <c:v>855188.32928206446</c:v>
                </c:pt>
                <c:pt idx="1755">
                  <c:v>855196.25988169701</c:v>
                </c:pt>
                <c:pt idx="1756">
                  <c:v>855195.2003151048</c:v>
                </c:pt>
                <c:pt idx="1757">
                  <c:v>855174.12359939737</c:v>
                </c:pt>
                <c:pt idx="1758">
                  <c:v>855134.03126818512</c:v>
                </c:pt>
                <c:pt idx="1759">
                  <c:v>855111.00790646777</c:v>
                </c:pt>
                <c:pt idx="1760">
                  <c:v>855101.04318300227</c:v>
                </c:pt>
                <c:pt idx="1761">
                  <c:v>855111.152881113</c:v>
                </c:pt>
                <c:pt idx="1762">
                  <c:v>855120.7771509923</c:v>
                </c:pt>
                <c:pt idx="1763">
                  <c:v>855119.9270638806</c:v>
                </c:pt>
                <c:pt idx="1764">
                  <c:v>855121.10603032622</c:v>
                </c:pt>
                <c:pt idx="1765">
                  <c:v>855155.38678781793</c:v>
                </c:pt>
                <c:pt idx="1766">
                  <c:v>855178.66440009768</c:v>
                </c:pt>
                <c:pt idx="1767">
                  <c:v>855122.77720781881</c:v>
                </c:pt>
                <c:pt idx="1768">
                  <c:v>855133.06797057658</c:v>
                </c:pt>
                <c:pt idx="1769">
                  <c:v>855182.47206864436</c:v>
                </c:pt>
                <c:pt idx="1770">
                  <c:v>855181.77821664407</c:v>
                </c:pt>
                <c:pt idx="1771">
                  <c:v>855194.13496734074</c:v>
                </c:pt>
                <c:pt idx="1772">
                  <c:v>855178.935612011</c:v>
                </c:pt>
                <c:pt idx="1773">
                  <c:v>855151.25036236527</c:v>
                </c:pt>
                <c:pt idx="1774">
                  <c:v>855133.09510125767</c:v>
                </c:pt>
                <c:pt idx="1775">
                  <c:v>855152.05923753115</c:v>
                </c:pt>
                <c:pt idx="1776">
                  <c:v>855199.12051089609</c:v>
                </c:pt>
                <c:pt idx="1777">
                  <c:v>855198.09841738455</c:v>
                </c:pt>
                <c:pt idx="1778">
                  <c:v>855210.13627180131</c:v>
                </c:pt>
                <c:pt idx="1779">
                  <c:v>855197.14347701322</c:v>
                </c:pt>
                <c:pt idx="1780">
                  <c:v>855178.16411799088</c:v>
                </c:pt>
                <c:pt idx="1781">
                  <c:v>855129.14075482078</c:v>
                </c:pt>
                <c:pt idx="1782">
                  <c:v>855123.24495838303</c:v>
                </c:pt>
                <c:pt idx="1783">
                  <c:v>855122.3862513717</c:v>
                </c:pt>
                <c:pt idx="1784">
                  <c:v>855154.62996084651</c:v>
                </c:pt>
                <c:pt idx="1785">
                  <c:v>855166.85032108601</c:v>
                </c:pt>
                <c:pt idx="1786">
                  <c:v>855157.04196412349</c:v>
                </c:pt>
                <c:pt idx="1787">
                  <c:v>855147.25612691371</c:v>
                </c:pt>
                <c:pt idx="1788">
                  <c:v>855153.52988335234</c:v>
                </c:pt>
                <c:pt idx="1789">
                  <c:v>855149.80130565236</c:v>
                </c:pt>
                <c:pt idx="1790">
                  <c:v>855149.10043364181</c:v>
                </c:pt>
                <c:pt idx="1791">
                  <c:v>855127.37012356112</c:v>
                </c:pt>
                <c:pt idx="1792">
                  <c:v>855094.63338069955</c:v>
                </c:pt>
                <c:pt idx="1793">
                  <c:v>855090.98388536414</c:v>
                </c:pt>
                <c:pt idx="1794">
                  <c:v>855115.41871003807</c:v>
                </c:pt>
                <c:pt idx="1795">
                  <c:v>855150.8972613907</c:v>
                </c:pt>
                <c:pt idx="1796">
                  <c:v>855135.27304585394</c:v>
                </c:pt>
                <c:pt idx="1797">
                  <c:v>855134.7009898423</c:v>
                </c:pt>
                <c:pt idx="1798">
                  <c:v>855102.06996663869</c:v>
                </c:pt>
                <c:pt idx="1799">
                  <c:v>855103.53487266204</c:v>
                </c:pt>
                <c:pt idx="1800">
                  <c:v>855119.04815687251</c:v>
                </c:pt>
                <c:pt idx="1801">
                  <c:v>855114.52936414001</c:v>
                </c:pt>
                <c:pt idx="1802">
                  <c:v>855118.04395834624</c:v>
                </c:pt>
                <c:pt idx="1803">
                  <c:v>855168.68325402914</c:v>
                </c:pt>
                <c:pt idx="1804">
                  <c:v>855167.70528908679</c:v>
                </c:pt>
                <c:pt idx="1805">
                  <c:v>855206.84934084839</c:v>
                </c:pt>
                <c:pt idx="1806">
                  <c:v>855186.88184921164</c:v>
                </c:pt>
                <c:pt idx="1807">
                  <c:v>855163.93372342701</c:v>
                </c:pt>
                <c:pt idx="1808">
                  <c:v>855158.05120235216</c:v>
                </c:pt>
                <c:pt idx="1809">
                  <c:v>855152.19359306537</c:v>
                </c:pt>
                <c:pt idx="1810">
                  <c:v>855124.30851103389</c:v>
                </c:pt>
                <c:pt idx="1811">
                  <c:v>855123.51035664091</c:v>
                </c:pt>
                <c:pt idx="1812">
                  <c:v>855148.79607220297</c:v>
                </c:pt>
                <c:pt idx="1813">
                  <c:v>855164.08046469791</c:v>
                </c:pt>
                <c:pt idx="1814">
                  <c:v>855138.29016271152</c:v>
                </c:pt>
                <c:pt idx="1815">
                  <c:v>855141.58885165548</c:v>
                </c:pt>
                <c:pt idx="1816">
                  <c:v>855134.88440061233</c:v>
                </c:pt>
                <c:pt idx="1817">
                  <c:v>855146.24191935477</c:v>
                </c:pt>
                <c:pt idx="1818">
                  <c:v>855145.59046253737</c:v>
                </c:pt>
                <c:pt idx="1819">
                  <c:v>855142.95294445404</c:v>
                </c:pt>
                <c:pt idx="1820">
                  <c:v>855132.31476631365</c:v>
                </c:pt>
                <c:pt idx="1821">
                  <c:v>855143.74574659613</c:v>
                </c:pt>
                <c:pt idx="1822">
                  <c:v>855150.18207347568</c:v>
                </c:pt>
                <c:pt idx="1823">
                  <c:v>855157.63732522121</c:v>
                </c:pt>
                <c:pt idx="1824">
                  <c:v>855128.02198285889</c:v>
                </c:pt>
                <c:pt idx="1825">
                  <c:v>855127.49025481101</c:v>
                </c:pt>
                <c:pt idx="1826">
                  <c:v>855097.90578858415</c:v>
                </c:pt>
                <c:pt idx="1827">
                  <c:v>855129.47899888293</c:v>
                </c:pt>
                <c:pt idx="1828">
                  <c:v>855151.04311165551</c:v>
                </c:pt>
                <c:pt idx="1829">
                  <c:v>855111.47829436674</c:v>
                </c:pt>
                <c:pt idx="1830">
                  <c:v>855129.06050597574</c:v>
                </c:pt>
                <c:pt idx="1831">
                  <c:v>855163.6956569521</c:v>
                </c:pt>
                <c:pt idx="1832">
                  <c:v>855163.26162736339</c:v>
                </c:pt>
                <c:pt idx="1833">
                  <c:v>855162.84000553435</c:v>
                </c:pt>
                <c:pt idx="1834">
                  <c:v>855151.40469105798</c:v>
                </c:pt>
                <c:pt idx="1835">
                  <c:v>855133.96704713698</c:v>
                </c:pt>
                <c:pt idx="1836">
                  <c:v>855142.60162689222</c:v>
                </c:pt>
                <c:pt idx="1837">
                  <c:v>855122.67112812959</c:v>
                </c:pt>
                <c:pt idx="1838">
                  <c:v>855128.33506078413</c:v>
                </c:pt>
                <c:pt idx="1839">
                  <c:v>855127.9949629826</c:v>
                </c:pt>
                <c:pt idx="1840">
                  <c:v>855156.73241758894</c:v>
                </c:pt>
                <c:pt idx="1841">
                  <c:v>855157.41381785506</c:v>
                </c:pt>
                <c:pt idx="1842">
                  <c:v>855192.18390030286</c:v>
                </c:pt>
                <c:pt idx="1843">
                  <c:v>855223.9558623546</c:v>
                </c:pt>
                <c:pt idx="1844">
                  <c:v>855209.62892145209</c:v>
                </c:pt>
                <c:pt idx="1845">
                  <c:v>855206.33611026395</c:v>
                </c:pt>
                <c:pt idx="1846">
                  <c:v>855206.05848177581</c:v>
                </c:pt>
                <c:pt idx="1847">
                  <c:v>855203.2735543102</c:v>
                </c:pt>
                <c:pt idx="1848">
                  <c:v>855171.95370888023</c:v>
                </c:pt>
                <c:pt idx="1849">
                  <c:v>855160.17715556989</c:v>
                </c:pt>
                <c:pt idx="1850">
                  <c:v>855156.44077626511</c:v>
                </c:pt>
                <c:pt idx="1851">
                  <c:v>855144.70656944683</c:v>
                </c:pt>
                <c:pt idx="1852">
                  <c:v>855151.03467509092</c:v>
                </c:pt>
                <c:pt idx="1853">
                  <c:v>855150.3661097904</c:v>
                </c:pt>
                <c:pt idx="1854">
                  <c:v>855144.70498817926</c:v>
                </c:pt>
                <c:pt idx="1855">
                  <c:v>855147.08111777867</c:v>
                </c:pt>
                <c:pt idx="1856">
                  <c:v>855158.49629235663</c:v>
                </c:pt>
                <c:pt idx="1857">
                  <c:v>855184.96398747747</c:v>
                </c:pt>
                <c:pt idx="1858">
                  <c:v>855198.41835102986</c:v>
                </c:pt>
                <c:pt idx="1859">
                  <c:v>855197.85657853889</c:v>
                </c:pt>
                <c:pt idx="1860">
                  <c:v>855173.25488294649</c:v>
                </c:pt>
                <c:pt idx="1861">
                  <c:v>855131.62914817396</c:v>
                </c:pt>
                <c:pt idx="1862">
                  <c:v>855108.06057132024</c:v>
                </c:pt>
                <c:pt idx="1863">
                  <c:v>855119.58835335402</c:v>
                </c:pt>
                <c:pt idx="1864">
                  <c:v>855143.15840968257</c:v>
                </c:pt>
                <c:pt idx="1865">
                  <c:v>855182.77964336774</c:v>
                </c:pt>
                <c:pt idx="1866">
                  <c:v>855186.3304305299</c:v>
                </c:pt>
                <c:pt idx="1867">
                  <c:v>855185.88500140805</c:v>
                </c:pt>
                <c:pt idx="1868">
                  <c:v>855168.41268710792</c:v>
                </c:pt>
                <c:pt idx="1869">
                  <c:v>855132.91080177436</c:v>
                </c:pt>
                <c:pt idx="1870">
                  <c:v>855119.47221080074</c:v>
                </c:pt>
                <c:pt idx="1871">
                  <c:v>855145.13616789842</c:v>
                </c:pt>
                <c:pt idx="1872">
                  <c:v>855159.78582251875</c:v>
                </c:pt>
                <c:pt idx="1873">
                  <c:v>855159.41154223436</c:v>
                </c:pt>
                <c:pt idx="1874">
                  <c:v>855137.99904587923</c:v>
                </c:pt>
                <c:pt idx="1875">
                  <c:v>855136.64353251387</c:v>
                </c:pt>
                <c:pt idx="1876">
                  <c:v>855158.3516794811</c:v>
                </c:pt>
                <c:pt idx="1877">
                  <c:v>855154.00907901023</c:v>
                </c:pt>
                <c:pt idx="1878">
                  <c:v>855185.75982965413</c:v>
                </c:pt>
                <c:pt idx="1879">
                  <c:v>855206.49421001191</c:v>
                </c:pt>
                <c:pt idx="1880">
                  <c:v>855206.18868569634</c:v>
                </c:pt>
                <c:pt idx="1881">
                  <c:v>855193.86396096018</c:v>
                </c:pt>
                <c:pt idx="1882">
                  <c:v>855186.55936090904</c:v>
                </c:pt>
                <c:pt idx="1883">
                  <c:v>855170.24205552647</c:v>
                </c:pt>
                <c:pt idx="1884">
                  <c:v>855159.94672354159</c:v>
                </c:pt>
                <c:pt idx="1885">
                  <c:v>855162.68942483224</c:v>
                </c:pt>
                <c:pt idx="1886">
                  <c:v>855178.46993071027</c:v>
                </c:pt>
                <c:pt idx="1887">
                  <c:v>855178.22053837113</c:v>
                </c:pt>
                <c:pt idx="1888">
                  <c:v>855178.47041137516</c:v>
                </c:pt>
                <c:pt idx="1889">
                  <c:v>855155.68830281217</c:v>
                </c:pt>
                <c:pt idx="1890">
                  <c:v>855143.46052279021</c:v>
                </c:pt>
                <c:pt idx="1891">
                  <c:v>855143.75854718033</c:v>
                </c:pt>
                <c:pt idx="1892">
                  <c:v>855122.5356829582</c:v>
                </c:pt>
                <c:pt idx="1893">
                  <c:v>855105.32709686912</c:v>
                </c:pt>
                <c:pt idx="1894">
                  <c:v>855105.1628784393</c:v>
                </c:pt>
                <c:pt idx="1895">
                  <c:v>855146.0986923665</c:v>
                </c:pt>
                <c:pt idx="1896">
                  <c:v>855174.50101976865</c:v>
                </c:pt>
                <c:pt idx="1897">
                  <c:v>855185.39062477078</c:v>
                </c:pt>
                <c:pt idx="1898">
                  <c:v>855177.23994631774</c:v>
                </c:pt>
                <c:pt idx="1899">
                  <c:v>855172.10001686169</c:v>
                </c:pt>
                <c:pt idx="1900">
                  <c:v>855142.39786398306</c:v>
                </c:pt>
                <c:pt idx="1901">
                  <c:v>855142.29136432207</c:v>
                </c:pt>
                <c:pt idx="1902">
                  <c:v>855097.0833158337</c:v>
                </c:pt>
                <c:pt idx="1903">
                  <c:v>855118.52387336432</c:v>
                </c:pt>
                <c:pt idx="1904">
                  <c:v>855152.51983103936</c:v>
                </c:pt>
                <c:pt idx="1905">
                  <c:v>855174.98251258093</c:v>
                </c:pt>
                <c:pt idx="1906">
                  <c:v>855177.92568179336</c:v>
                </c:pt>
                <c:pt idx="1907">
                  <c:v>855154.81026909279</c:v>
                </c:pt>
                <c:pt idx="1908">
                  <c:v>855154.75006317429</c:v>
                </c:pt>
                <c:pt idx="1909">
                  <c:v>855165.71713296499</c:v>
                </c:pt>
                <c:pt idx="1910">
                  <c:v>855187.20135666465</c:v>
                </c:pt>
                <c:pt idx="1911">
                  <c:v>855175.62513221195</c:v>
                </c:pt>
                <c:pt idx="1912">
                  <c:v>855142.52360440081</c:v>
                </c:pt>
                <c:pt idx="1913">
                  <c:v>855140.98707477062</c:v>
                </c:pt>
                <c:pt idx="1914">
                  <c:v>855167.53083448519</c:v>
                </c:pt>
                <c:pt idx="1915">
                  <c:v>855167.02672976954</c:v>
                </c:pt>
                <c:pt idx="1916">
                  <c:v>855157.51614515833</c:v>
                </c:pt>
                <c:pt idx="1917">
                  <c:v>855171.07295034314</c:v>
                </c:pt>
                <c:pt idx="1918">
                  <c:v>855171.61317698599</c:v>
                </c:pt>
                <c:pt idx="1919">
                  <c:v>855130.06914853933</c:v>
                </c:pt>
                <c:pt idx="1920">
                  <c:v>855160.70503909315</c:v>
                </c:pt>
                <c:pt idx="1921">
                  <c:v>855180.32785640121</c:v>
                </c:pt>
                <c:pt idx="1922">
                  <c:v>855179.91637749784</c:v>
                </c:pt>
                <c:pt idx="1923">
                  <c:v>855152.45403302414</c:v>
                </c:pt>
                <c:pt idx="1924">
                  <c:v>855150.0611104765</c:v>
                </c:pt>
                <c:pt idx="1925">
                  <c:v>855136.6537767502</c:v>
                </c:pt>
                <c:pt idx="1926">
                  <c:v>855128.26882512099</c:v>
                </c:pt>
                <c:pt idx="1927">
                  <c:v>855144.95232095511</c:v>
                </c:pt>
                <c:pt idx="1928">
                  <c:v>855177.68307859078</c:v>
                </c:pt>
                <c:pt idx="1929">
                  <c:v>855177.34720166866</c:v>
                </c:pt>
                <c:pt idx="1930">
                  <c:v>855163.99079007795</c:v>
                </c:pt>
                <c:pt idx="1931">
                  <c:v>855139.61821047659</c:v>
                </c:pt>
                <c:pt idx="1932">
                  <c:v>855159.35668271198</c:v>
                </c:pt>
                <c:pt idx="1933">
                  <c:v>855161.06223045487</c:v>
                </c:pt>
                <c:pt idx="1934">
                  <c:v>855150.7485167674</c:v>
                </c:pt>
                <c:pt idx="1935">
                  <c:v>855153.47323538247</c:v>
                </c:pt>
                <c:pt idx="1936">
                  <c:v>855153.1990683506</c:v>
                </c:pt>
                <c:pt idx="1937">
                  <c:v>855123.86554314429</c:v>
                </c:pt>
                <c:pt idx="1938">
                  <c:v>855131.62536411546</c:v>
                </c:pt>
                <c:pt idx="1939">
                  <c:v>855157.43427756371</c:v>
                </c:pt>
                <c:pt idx="1940">
                  <c:v>855150.17391964339</c:v>
                </c:pt>
                <c:pt idx="1941">
                  <c:v>855143.92285757558</c:v>
                </c:pt>
                <c:pt idx="1942">
                  <c:v>855156.72258481616</c:v>
                </c:pt>
                <c:pt idx="1943">
                  <c:v>855156.49878301099</c:v>
                </c:pt>
                <c:pt idx="1944">
                  <c:v>855159.28832538938</c:v>
                </c:pt>
                <c:pt idx="1945">
                  <c:v>855135.02155063394</c:v>
                </c:pt>
                <c:pt idx="1946">
                  <c:v>855140.83029156318</c:v>
                </c:pt>
                <c:pt idx="1947">
                  <c:v>855153.66110377642</c:v>
                </c:pt>
                <c:pt idx="1948">
                  <c:v>855164.49297692254</c:v>
                </c:pt>
                <c:pt idx="1949">
                  <c:v>855164.3049108336</c:v>
                </c:pt>
                <c:pt idx="1950">
                  <c:v>855136.0573896924</c:v>
                </c:pt>
                <c:pt idx="1951">
                  <c:v>855133.8752914716</c:v>
                </c:pt>
                <c:pt idx="1952">
                  <c:v>855159.76308975765</c:v>
                </c:pt>
                <c:pt idx="1953">
                  <c:v>855142.5562624851</c:v>
                </c:pt>
                <c:pt idx="1954">
                  <c:v>855113.32644232607</c:v>
                </c:pt>
                <c:pt idx="1955">
                  <c:v>855136.22165407194</c:v>
                </c:pt>
                <c:pt idx="1956">
                  <c:v>855136.0681358506</c:v>
                </c:pt>
                <c:pt idx="1957">
                  <c:v>855195.05556738039</c:v>
                </c:pt>
                <c:pt idx="1958">
                  <c:v>855160.83200045011</c:v>
                </c:pt>
                <c:pt idx="1959">
                  <c:v>855156.68201097881</c:v>
                </c:pt>
                <c:pt idx="1960">
                  <c:v>855195.6355603917</c:v>
                </c:pt>
                <c:pt idx="1961">
                  <c:v>855160.42175576882</c:v>
                </c:pt>
                <c:pt idx="1962">
                  <c:v>855149.26729064493</c:v>
                </c:pt>
                <c:pt idx="1963">
                  <c:v>855149.1419698036</c:v>
                </c:pt>
                <c:pt idx="1964">
                  <c:v>855163.05262777791</c:v>
                </c:pt>
                <c:pt idx="1965">
                  <c:v>855161.93205195328</c:v>
                </c:pt>
                <c:pt idx="1966">
                  <c:v>855174.84725077031</c:v>
                </c:pt>
                <c:pt idx="1967">
                  <c:v>855174.73565045907</c:v>
                </c:pt>
                <c:pt idx="1968">
                  <c:v>855181.64343554992</c:v>
                </c:pt>
                <c:pt idx="1969">
                  <c:v>855169.51035716617</c:v>
                </c:pt>
                <c:pt idx="1970">
                  <c:v>855169.40805344912</c:v>
                </c:pt>
                <c:pt idx="1971">
                  <c:v>855127.21149742405</c:v>
                </c:pt>
                <c:pt idx="1972">
                  <c:v>855132.12652781978</c:v>
                </c:pt>
                <c:pt idx="1973">
                  <c:v>855180.14379899541</c:v>
                </c:pt>
                <c:pt idx="1974">
                  <c:v>855213.12903688301</c:v>
                </c:pt>
                <c:pt idx="1975">
                  <c:v>855186.98039031203</c:v>
                </c:pt>
                <c:pt idx="1976">
                  <c:v>855195.91523878695</c:v>
                </c:pt>
                <c:pt idx="1977">
                  <c:v>855195.83172398317</c:v>
                </c:pt>
                <c:pt idx="1978">
                  <c:v>855218.80379713501</c:v>
                </c:pt>
                <c:pt idx="1979">
                  <c:v>855168.09959552251</c:v>
                </c:pt>
                <c:pt idx="1980">
                  <c:v>855173.04916800489</c:v>
                </c:pt>
                <c:pt idx="1981">
                  <c:v>855219.09533342079</c:v>
                </c:pt>
                <c:pt idx="1982">
                  <c:v>855186.96282605303</c:v>
                </c:pt>
                <c:pt idx="1983">
                  <c:v>855162.85049090267</c:v>
                </c:pt>
                <c:pt idx="1984">
                  <c:v>855162.79528654658</c:v>
                </c:pt>
                <c:pt idx="1985">
                  <c:v>855188.8017895777</c:v>
                </c:pt>
                <c:pt idx="1986">
                  <c:v>855184.74044364889</c:v>
                </c:pt>
                <c:pt idx="1987">
                  <c:v>855179.1685547058</c:v>
                </c:pt>
                <c:pt idx="1988">
                  <c:v>855201.67742496822</c:v>
                </c:pt>
                <c:pt idx="1989">
                  <c:v>855189.63063721731</c:v>
                </c:pt>
                <c:pt idx="1990">
                  <c:v>855192.61907271319</c:v>
                </c:pt>
                <c:pt idx="1991">
                  <c:v>855192.09139948373</c:v>
                </c:pt>
                <c:pt idx="1992">
                  <c:v>855178.05614117521</c:v>
                </c:pt>
                <c:pt idx="1993">
                  <c:v>855137.45118295029</c:v>
                </c:pt>
                <c:pt idx="1994">
                  <c:v>855121.42602770438</c:v>
                </c:pt>
                <c:pt idx="1995">
                  <c:v>855142.97870664333</c:v>
                </c:pt>
                <c:pt idx="1996">
                  <c:v>855194.12230074219</c:v>
                </c:pt>
                <c:pt idx="1997">
                  <c:v>855189.62837500835</c:v>
                </c:pt>
                <c:pt idx="1998">
                  <c:v>855189.66721351119</c:v>
                </c:pt>
                <c:pt idx="1999">
                  <c:v>855179.17217279051</c:v>
                </c:pt>
                <c:pt idx="2000">
                  <c:v>855189.73914553551</c:v>
                </c:pt>
                <c:pt idx="2001">
                  <c:v>855179.27070800425</c:v>
                </c:pt>
                <c:pt idx="2002">
                  <c:v>855191.3754605389</c:v>
                </c:pt>
                <c:pt idx="2003">
                  <c:v>855213.50111308391</c:v>
                </c:pt>
                <c:pt idx="2004">
                  <c:v>855184.50681471231</c:v>
                </c:pt>
                <c:pt idx="2005">
                  <c:v>855184.57743133896</c:v>
                </c:pt>
                <c:pt idx="2006">
                  <c:v>855181.63909979223</c:v>
                </c:pt>
                <c:pt idx="2007">
                  <c:v>855180.70342877286</c:v>
                </c:pt>
                <c:pt idx="2008">
                  <c:v>855176.75892283267</c:v>
                </c:pt>
                <c:pt idx="2009">
                  <c:v>855182.32602541242</c:v>
                </c:pt>
                <c:pt idx="2010">
                  <c:v>855167.85970008106</c:v>
                </c:pt>
                <c:pt idx="2011">
                  <c:v>855172.44967063435</c:v>
                </c:pt>
                <c:pt idx="2012">
                  <c:v>855172.04014353955</c:v>
                </c:pt>
                <c:pt idx="2013">
                  <c:v>855182.66772370948</c:v>
                </c:pt>
                <c:pt idx="2014">
                  <c:v>855159.2281680858</c:v>
                </c:pt>
                <c:pt idx="2015">
                  <c:v>855157.85046079685</c:v>
                </c:pt>
                <c:pt idx="2016">
                  <c:v>855181.54119718517</c:v>
                </c:pt>
                <c:pt idx="2017">
                  <c:v>855179.69191613526</c:v>
                </c:pt>
                <c:pt idx="2018">
                  <c:v>855207.39785978012</c:v>
                </c:pt>
                <c:pt idx="2019">
                  <c:v>855207.04941888619</c:v>
                </c:pt>
                <c:pt idx="2020">
                  <c:v>855207.71324574784</c:v>
                </c:pt>
                <c:pt idx="2021">
                  <c:v>855191.34751703427</c:v>
                </c:pt>
                <c:pt idx="2022">
                  <c:v>855163.4730566527</c:v>
                </c:pt>
                <c:pt idx="2023">
                  <c:v>855148.62316082604</c:v>
                </c:pt>
                <c:pt idx="2024">
                  <c:v>855164.3299745468</c:v>
                </c:pt>
                <c:pt idx="2025">
                  <c:v>855150.48654109309</c:v>
                </c:pt>
                <c:pt idx="2026">
                  <c:v>855150.16046567785</c:v>
                </c:pt>
                <c:pt idx="2027">
                  <c:v>855123.78371107136</c:v>
                </c:pt>
                <c:pt idx="2028">
                  <c:v>855142.51985719218</c:v>
                </c:pt>
                <c:pt idx="2029">
                  <c:v>855145.73741155758</c:v>
                </c:pt>
                <c:pt idx="2030">
                  <c:v>855129.3955665367</c:v>
                </c:pt>
                <c:pt idx="2031">
                  <c:v>855161.17319041921</c:v>
                </c:pt>
                <c:pt idx="2032">
                  <c:v>855161.39497854607</c:v>
                </c:pt>
                <c:pt idx="2033">
                  <c:v>855168.62658356351</c:v>
                </c:pt>
                <c:pt idx="2034">
                  <c:v>855170.33095269767</c:v>
                </c:pt>
                <c:pt idx="2035">
                  <c:v>855163.532677387</c:v>
                </c:pt>
                <c:pt idx="2036">
                  <c:v>855186.28785177553</c:v>
                </c:pt>
                <c:pt idx="2037">
                  <c:v>855185.99847223191</c:v>
                </c:pt>
                <c:pt idx="2038">
                  <c:v>855175.69429579424</c:v>
                </c:pt>
                <c:pt idx="2039">
                  <c:v>855175.42122348666</c:v>
                </c:pt>
                <c:pt idx="2040">
                  <c:v>855200.72314898972</c:v>
                </c:pt>
                <c:pt idx="2041">
                  <c:v>855196.44167013629</c:v>
                </c:pt>
                <c:pt idx="2042">
                  <c:v>855194.68211595621</c:v>
                </c:pt>
                <c:pt idx="2043">
                  <c:v>855196.92478911811</c:v>
                </c:pt>
                <c:pt idx="2044">
                  <c:v>855188.13528633909</c:v>
                </c:pt>
                <c:pt idx="2045">
                  <c:v>855198.8757740336</c:v>
                </c:pt>
                <c:pt idx="2046">
                  <c:v>855198.59902756033</c:v>
                </c:pt>
                <c:pt idx="2047">
                  <c:v>855217.37401344616</c:v>
                </c:pt>
                <c:pt idx="2048">
                  <c:v>855192.56472647761</c:v>
                </c:pt>
                <c:pt idx="2049">
                  <c:v>855148.19498593535</c:v>
                </c:pt>
                <c:pt idx="2050">
                  <c:v>855172.99207042251</c:v>
                </c:pt>
                <c:pt idx="2051">
                  <c:v>855219.84732761153</c:v>
                </c:pt>
                <c:pt idx="2052">
                  <c:v>855243.65676390333</c:v>
                </c:pt>
                <c:pt idx="2053">
                  <c:v>855243.41788338241</c:v>
                </c:pt>
                <c:pt idx="2054">
                  <c:v>855243.18583012256</c:v>
                </c:pt>
                <c:pt idx="2055">
                  <c:v>855195.852048442</c:v>
                </c:pt>
                <c:pt idx="2056">
                  <c:v>855189.6192425664</c:v>
                </c:pt>
                <c:pt idx="2057">
                  <c:v>855163.34658670949</c:v>
                </c:pt>
                <c:pt idx="2058">
                  <c:v>855146.10076290241</c:v>
                </c:pt>
                <c:pt idx="2059">
                  <c:v>855156.92539717793</c:v>
                </c:pt>
                <c:pt idx="2060">
                  <c:v>855156.73040814046</c:v>
                </c:pt>
                <c:pt idx="2061">
                  <c:v>855141.50641501381</c:v>
                </c:pt>
                <c:pt idx="2062">
                  <c:v>855140.32010828145</c:v>
                </c:pt>
                <c:pt idx="2063">
                  <c:v>855175.22203528823</c:v>
                </c:pt>
                <c:pt idx="2064">
                  <c:v>855178.05531080125</c:v>
                </c:pt>
                <c:pt idx="2065">
                  <c:v>855143.80827607401</c:v>
                </c:pt>
                <c:pt idx="2066">
                  <c:v>855125.60293921328</c:v>
                </c:pt>
                <c:pt idx="2067">
                  <c:v>855125.44377035333</c:v>
                </c:pt>
                <c:pt idx="2068">
                  <c:v>855136.31449949846</c:v>
                </c:pt>
                <c:pt idx="2069">
                  <c:v>855155.20807943714</c:v>
                </c:pt>
                <c:pt idx="2070">
                  <c:v>855141.02990807511</c:v>
                </c:pt>
                <c:pt idx="2071">
                  <c:v>855141.89047124609</c:v>
                </c:pt>
                <c:pt idx="2072">
                  <c:v>855169.81729421276</c:v>
                </c:pt>
                <c:pt idx="2073">
                  <c:v>855192.73652535793</c:v>
                </c:pt>
                <c:pt idx="2074">
                  <c:v>855192.60658788087</c:v>
                </c:pt>
                <c:pt idx="2075">
                  <c:v>855193.48266720911</c:v>
                </c:pt>
                <c:pt idx="2076">
                  <c:v>855194.36235338938</c:v>
                </c:pt>
                <c:pt idx="2077">
                  <c:v>855173.19486464257</c:v>
                </c:pt>
                <c:pt idx="2078">
                  <c:v>855131.9847072321</c:v>
                </c:pt>
                <c:pt idx="2079">
                  <c:v>855141.89534423337</c:v>
                </c:pt>
                <c:pt idx="2080">
                  <c:v>855191.90132861806</c:v>
                </c:pt>
                <c:pt idx="2081">
                  <c:v>855191.79525759211</c:v>
                </c:pt>
                <c:pt idx="2082">
                  <c:v>855188.68530787574</c:v>
                </c:pt>
                <c:pt idx="2083">
                  <c:v>855161.52302504575</c:v>
                </c:pt>
                <c:pt idx="2084">
                  <c:v>855173.45342987624</c:v>
                </c:pt>
                <c:pt idx="2085">
                  <c:v>855176.36588336469</c:v>
                </c:pt>
                <c:pt idx="2086">
                  <c:v>855162.24188306776</c:v>
                </c:pt>
                <c:pt idx="2087">
                  <c:v>855193.22414203302</c:v>
                </c:pt>
                <c:pt idx="2088">
                  <c:v>855193.1375531496</c:v>
                </c:pt>
                <c:pt idx="2089">
                  <c:v>855197.06264987693</c:v>
                </c:pt>
                <c:pt idx="2090">
                  <c:v>855168.91645902372</c:v>
                </c:pt>
                <c:pt idx="2091">
                  <c:v>855166.83247816341</c:v>
                </c:pt>
                <c:pt idx="2092">
                  <c:v>855159.73925140174</c:v>
                </c:pt>
                <c:pt idx="2093">
                  <c:v>855163.67355917336</c:v>
                </c:pt>
                <c:pt idx="2094">
                  <c:v>855167.61000684905</c:v>
                </c:pt>
                <c:pt idx="2095">
                  <c:v>855167.53932257683</c:v>
                </c:pt>
                <c:pt idx="2096">
                  <c:v>855180.50059207808</c:v>
                </c:pt>
                <c:pt idx="2097">
                  <c:v>855189.45461188536</c:v>
                </c:pt>
                <c:pt idx="2098">
                  <c:v>855166.33685638162</c:v>
                </c:pt>
                <c:pt idx="2099">
                  <c:v>855155.24858320819</c:v>
                </c:pt>
                <c:pt idx="2100">
                  <c:v>855144.16210891341</c:v>
                </c:pt>
                <c:pt idx="2101">
                  <c:v>855144.10271037847</c:v>
                </c:pt>
                <c:pt idx="2102">
                  <c:v>855136.02658879943</c:v>
                </c:pt>
                <c:pt idx="2103">
                  <c:v>855163.03270303109</c:v>
                </c:pt>
                <c:pt idx="2104">
                  <c:v>855182.02199598914</c:v>
                </c:pt>
                <c:pt idx="2105">
                  <c:v>855174.95298370312</c:v>
                </c:pt>
                <c:pt idx="2106">
                  <c:v>855171.89469223458</c:v>
                </c:pt>
                <c:pt idx="2107">
                  <c:v>855169.84017139894</c:v>
                </c:pt>
                <c:pt idx="2108">
                  <c:v>855169.79168141051</c:v>
                </c:pt>
                <c:pt idx="2109">
                  <c:v>855168.74227472721</c:v>
                </c:pt>
                <c:pt idx="2110">
                  <c:v>855166.69191182533</c:v>
                </c:pt>
                <c:pt idx="2111">
                  <c:v>855177.67278442299</c:v>
                </c:pt>
                <c:pt idx="2112">
                  <c:v>855196.67334242014</c:v>
                </c:pt>
                <c:pt idx="2113">
                  <c:v>855177.58765587758</c:v>
                </c:pt>
                <c:pt idx="2114">
                  <c:v>855154.49395885016</c:v>
                </c:pt>
                <c:pt idx="2115">
                  <c:v>855154.45437488635</c:v>
                </c:pt>
                <c:pt idx="2116">
                  <c:v>855150.40671353252</c:v>
                </c:pt>
                <c:pt idx="2117">
                  <c:v>855168.41079639189</c:v>
                </c:pt>
                <c:pt idx="2118">
                  <c:v>855172.38371715229</c:v>
                </c:pt>
                <c:pt idx="2119">
                  <c:v>855159.31854084099</c:v>
                </c:pt>
                <c:pt idx="2120">
                  <c:v>855179.33033693943</c:v>
                </c:pt>
                <c:pt idx="2121">
                  <c:v>855189.32009073603</c:v>
                </c:pt>
                <c:pt idx="2122">
                  <c:v>855189.28777604643</c:v>
                </c:pt>
                <c:pt idx="2123">
                  <c:v>855182.24027183419</c:v>
                </c:pt>
                <c:pt idx="2124">
                  <c:v>855168.17755150946</c:v>
                </c:pt>
                <c:pt idx="2125">
                  <c:v>855151.1087964084</c:v>
                </c:pt>
                <c:pt idx="2126">
                  <c:v>855173.13066155964</c:v>
                </c:pt>
                <c:pt idx="2127">
                  <c:v>855188.13723410235</c:v>
                </c:pt>
                <c:pt idx="2128">
                  <c:v>855186.10547485074</c:v>
                </c:pt>
                <c:pt idx="2129">
                  <c:v>855186.0790950252</c:v>
                </c:pt>
                <c:pt idx="2130">
                  <c:v>855199.08339094499</c:v>
                </c:pt>
                <c:pt idx="2131">
                  <c:v>855196.05159188842</c:v>
                </c:pt>
                <c:pt idx="2132">
                  <c:v>855182.99748733873</c:v>
                </c:pt>
                <c:pt idx="2133">
                  <c:v>855176.96018551628</c:v>
                </c:pt>
                <c:pt idx="2134">
                  <c:v>855212.01792223554</c:v>
                </c:pt>
                <c:pt idx="2135">
                  <c:v>855216.00495964545</c:v>
                </c:pt>
                <c:pt idx="2136">
                  <c:v>855215.98342425399</c:v>
                </c:pt>
                <c:pt idx="2137">
                  <c:v>855152.81750136439</c:v>
                </c:pt>
                <c:pt idx="2138">
                  <c:v>855137.76265315956</c:v>
                </c:pt>
                <c:pt idx="2139">
                  <c:v>855163.80275760905</c:v>
                </c:pt>
                <c:pt idx="2140">
                  <c:v>855166.79048557463</c:v>
                </c:pt>
                <c:pt idx="2141">
                  <c:v>855160.75804641563</c:v>
                </c:pt>
                <c:pt idx="2142">
                  <c:v>855158.73534625326</c:v>
                </c:pt>
                <c:pt idx="2143">
                  <c:v>855158.71776652033</c:v>
                </c:pt>
                <c:pt idx="2144">
                  <c:v>855154.69148241938</c:v>
                </c:pt>
                <c:pt idx="2145">
                  <c:v>855172.71632224333</c:v>
                </c:pt>
                <c:pt idx="2146">
                  <c:v>855194.75084046985</c:v>
                </c:pt>
                <c:pt idx="2147">
                  <c:v>855193.73288359784</c:v>
                </c:pt>
                <c:pt idx="2148">
                  <c:v>855190.71077106474</c:v>
                </c:pt>
                <c:pt idx="2149">
                  <c:v>855223.77194442879</c:v>
                </c:pt>
                <c:pt idx="2150">
                  <c:v>855223.75759274524</c:v>
                </c:pt>
                <c:pt idx="2151">
                  <c:v>855239.78047204611</c:v>
                </c:pt>
                <c:pt idx="2152">
                  <c:v>855239.76692863228</c:v>
                </c:pt>
                <c:pt idx="2153">
                  <c:v>855210.68703395384</c:v>
                </c:pt>
                <c:pt idx="2154">
                  <c:v>855163.56608499994</c:v>
                </c:pt>
                <c:pt idx="2155">
                  <c:v>855156.53755925072</c:v>
                </c:pt>
                <c:pt idx="2156">
                  <c:v>855184.58994147682</c:v>
                </c:pt>
                <c:pt idx="2157">
                  <c:v>855184.57822579308</c:v>
                </c:pt>
                <c:pt idx="2158">
                  <c:v>855212.63128369325</c:v>
                </c:pt>
                <c:pt idx="2159">
                  <c:v>855194.5788032409</c:v>
                </c:pt>
                <c:pt idx="2160">
                  <c:v>855204.59107700002</c:v>
                </c:pt>
                <c:pt idx="2161">
                  <c:v>855222.62206742645</c:v>
                </c:pt>
                <c:pt idx="2162">
                  <c:v>855186.52908405312</c:v>
                </c:pt>
                <c:pt idx="2163">
                  <c:v>855150.43638557917</c:v>
                </c:pt>
                <c:pt idx="2164">
                  <c:v>855150.42682170263</c:v>
                </c:pt>
                <c:pt idx="2165">
                  <c:v>855152.4221341447</c:v>
                </c:pt>
                <c:pt idx="2166">
                  <c:v>855166.44532988255</c:v>
                </c:pt>
                <c:pt idx="2167">
                  <c:v>855168.44116541161</c:v>
                </c:pt>
                <c:pt idx="2168">
                  <c:v>855161.41653827718</c:v>
                </c:pt>
                <c:pt idx="2169">
                  <c:v>855179.44969060784</c:v>
                </c:pt>
                <c:pt idx="2170">
                  <c:v>855210.51299478649</c:v>
                </c:pt>
                <c:pt idx="2171">
                  <c:v>855210.50518706813</c:v>
                </c:pt>
                <c:pt idx="2172">
                  <c:v>855202.47919218009</c:v>
                </c:pt>
                <c:pt idx="2173">
                  <c:v>855179.41889351187</c:v>
                </c:pt>
                <c:pt idx="2174">
                  <c:v>855180.41403759923</c:v>
                </c:pt>
                <c:pt idx="2175">
                  <c:v>855175.39557789802</c:v>
                </c:pt>
                <c:pt idx="2176">
                  <c:v>855166.36811113416</c:v>
                </c:pt>
                <c:pt idx="2177">
                  <c:v>855166.36155002005</c:v>
                </c:pt>
                <c:pt idx="2178">
                  <c:v>855153.32525764755</c:v>
                </c:pt>
                <c:pt idx="2179">
                  <c:v>855200.4272305225</c:v>
                </c:pt>
                <c:pt idx="2180">
                  <c:v>855233.49715566041</c:v>
                </c:pt>
                <c:pt idx="2181">
                  <c:v>855168.34173018299</c:v>
                </c:pt>
                <c:pt idx="2182">
                  <c:v>855174.34986260626</c:v>
                </c:pt>
                <c:pt idx="2183">
                  <c:v>855183.36506102851</c:v>
                </c:pt>
                <c:pt idx="2184">
                  <c:v>855183.35970482242</c:v>
                </c:pt>
                <c:pt idx="2185">
                  <c:v>855174.33378957061</c:v>
                </c:pt>
                <c:pt idx="2186">
                  <c:v>855197.38166526426</c:v>
                </c:pt>
                <c:pt idx="2187">
                  <c:v>855206.39746634883</c:v>
                </c:pt>
                <c:pt idx="2188">
                  <c:v>855195.36738276063</c:v>
                </c:pt>
                <c:pt idx="2189">
                  <c:v>855198.36965298792</c:v>
                </c:pt>
                <c:pt idx="2190">
                  <c:v>855193.35364550515</c:v>
                </c:pt>
                <c:pt idx="2191">
                  <c:v>855193.3492729495</c:v>
                </c:pt>
                <c:pt idx="2192">
                  <c:v>855183.32201246242</c:v>
                </c:pt>
                <c:pt idx="2193">
                  <c:v>855227.41913977545</c:v>
                </c:pt>
                <c:pt idx="2194">
                  <c:v>855237.43814241444</c:v>
                </c:pt>
                <c:pt idx="2195">
                  <c:v>855207.36521409859</c:v>
                </c:pt>
                <c:pt idx="2196">
                  <c:v>855163.26017476595</c:v>
                </c:pt>
                <c:pt idx="2197">
                  <c:v>855179.29332178156</c:v>
                </c:pt>
                <c:pt idx="2198">
                  <c:v>855179.28975228092</c:v>
                </c:pt>
                <c:pt idx="2199">
                  <c:v>855222.38523730473</c:v>
                </c:pt>
                <c:pt idx="2200">
                  <c:v>855214.36345956963</c:v>
                </c:pt>
                <c:pt idx="2201">
                  <c:v>855182.28654801345</c:v>
                </c:pt>
                <c:pt idx="2202">
                  <c:v>855148.20512321021</c:v>
                </c:pt>
                <c:pt idx="2203">
                  <c:v>855148.20203537762</c:v>
                </c:pt>
                <c:pt idx="2204">
                  <c:v>855161.22895388165</c:v>
                </c:pt>
                <c:pt idx="2205">
                  <c:v>855161.22603995469</c:v>
                </c:pt>
                <c:pt idx="2206">
                  <c:v>855218.35438067513</c:v>
                </c:pt>
                <c:pt idx="2207">
                  <c:v>855232.3838463499</c:v>
                </c:pt>
                <c:pt idx="2208">
                  <c:v>855197.30063472025</c:v>
                </c:pt>
                <c:pt idx="2209">
                  <c:v>855214.33715990337</c:v>
                </c:pt>
                <c:pt idx="2210">
                  <c:v>855233.37836020277</c:v>
                </c:pt>
                <c:pt idx="2211">
                  <c:v>855214.33219023794</c:v>
                </c:pt>
                <c:pt idx="2212">
                  <c:v>855214.32981138409</c:v>
                </c:pt>
                <c:pt idx="2213">
                  <c:v>855203.79513877933</c:v>
                </c:pt>
                <c:pt idx="2214">
                  <c:v>855219.84426055488</c:v>
                </c:pt>
                <c:pt idx="2215">
                  <c:v>855226.87232272781</c:v>
                </c:pt>
                <c:pt idx="2216">
                  <c:v>855209.84482302098</c:v>
                </c:pt>
                <c:pt idx="2217">
                  <c:v>855178.27544264717</c:v>
                </c:pt>
                <c:pt idx="2218">
                  <c:v>855184.31475933513</c:v>
                </c:pt>
                <c:pt idx="2219">
                  <c:v>855184.33954286354</c:v>
                </c:pt>
                <c:pt idx="2220">
                  <c:v>855183.36131757114</c:v>
                </c:pt>
                <c:pt idx="2221">
                  <c:v>855177.86387577187</c:v>
                </c:pt>
                <c:pt idx="2222">
                  <c:v>855196.94485556404</c:v>
                </c:pt>
                <c:pt idx="2223">
                  <c:v>855190.96725926583</c:v>
                </c:pt>
                <c:pt idx="2224">
                  <c:v>855152.91500955913</c:v>
                </c:pt>
                <c:pt idx="2225">
                  <c:v>855157.96067914495</c:v>
                </c:pt>
                <c:pt idx="2226">
                  <c:v>855157.99386941956</c:v>
                </c:pt>
                <c:pt idx="2227">
                  <c:v>855204.13193866471</c:v>
                </c:pt>
                <c:pt idx="2228">
                  <c:v>855215.18856583675</c:v>
                </c:pt>
                <c:pt idx="2229">
                  <c:v>855208.20288929937</c:v>
                </c:pt>
                <c:pt idx="2230">
                  <c:v>855212.24164901138</c:v>
                </c:pt>
                <c:pt idx="2231">
                  <c:v>855218.28416536306</c:v>
                </c:pt>
                <c:pt idx="2232">
                  <c:v>855210.29365391517</c:v>
                </c:pt>
                <c:pt idx="2233">
                  <c:v>855210.32074981276</c:v>
                </c:pt>
                <c:pt idx="2234">
                  <c:v>855197.31716350862</c:v>
                </c:pt>
                <c:pt idx="2235">
                  <c:v>855189.32432763954</c:v>
                </c:pt>
                <c:pt idx="2236">
                  <c:v>855178.32385852502</c:v>
                </c:pt>
                <c:pt idx="2237">
                  <c:v>855177.34568683628</c:v>
                </c:pt>
                <c:pt idx="2238">
                  <c:v>855194.40823922399</c:v>
                </c:pt>
                <c:pt idx="2239">
                  <c:v>855208.46321924124</c:v>
                </c:pt>
                <c:pt idx="2240">
                  <c:v>855208.48533908324</c:v>
                </c:pt>
                <c:pt idx="2241">
                  <c:v>855224.54363760469</c:v>
                </c:pt>
                <c:pt idx="2242">
                  <c:v>855197.50239284791</c:v>
                </c:pt>
                <c:pt idx="2243">
                  <c:v>855165.44904380653</c:v>
                </c:pt>
                <c:pt idx="2244">
                  <c:v>855171.4825468713</c:v>
                </c:pt>
                <c:pt idx="2245">
                  <c:v>855167.49247829884</c:v>
                </c:pt>
                <c:pt idx="2246">
                  <c:v>855202.08226038283</c:v>
                </c:pt>
                <c:pt idx="2247">
                  <c:v>855201.60554343893</c:v>
                </c:pt>
                <c:pt idx="2248">
                  <c:v>855237.22525063984</c:v>
                </c:pt>
                <c:pt idx="2249">
                  <c:v>855244.7937883687</c:v>
                </c:pt>
                <c:pt idx="2250">
                  <c:v>855233.82449572277</c:v>
                </c:pt>
                <c:pt idx="2251">
                  <c:v>855195.82022251957</c:v>
                </c:pt>
                <c:pt idx="2252">
                  <c:v>855181.89743362588</c:v>
                </c:pt>
                <c:pt idx="2253">
                  <c:v>855180.52084536036</c:v>
                </c:pt>
                <c:pt idx="2254">
                  <c:v>855193.21580976946</c:v>
                </c:pt>
                <c:pt idx="2255">
                  <c:v>855246.04084903619</c:v>
                </c:pt>
                <c:pt idx="2256">
                  <c:v>855247.78594207123</c:v>
                </c:pt>
                <c:pt idx="2257">
                  <c:v>855177.40195607336</c:v>
                </c:pt>
                <c:pt idx="2258">
                  <c:v>855182.71835933533</c:v>
                </c:pt>
                <c:pt idx="2259">
                  <c:v>855212.13843302219</c:v>
                </c:pt>
                <c:pt idx="2260">
                  <c:v>855185.47740199184</c:v>
                </c:pt>
                <c:pt idx="2261">
                  <c:v>855183.41060619301</c:v>
                </c:pt>
                <c:pt idx="2262">
                  <c:v>855161.35723695369</c:v>
                </c:pt>
                <c:pt idx="2263">
                  <c:v>855195.48954812554</c:v>
                </c:pt>
                <c:pt idx="2264">
                  <c:v>855232.6844915027</c:v>
                </c:pt>
                <c:pt idx="2265">
                  <c:v>855199.77361007477</c:v>
                </c:pt>
                <c:pt idx="2266">
                  <c:v>855217.52319979912</c:v>
                </c:pt>
                <c:pt idx="2267">
                  <c:v>855215.29287474579</c:v>
                </c:pt>
                <c:pt idx="2268">
                  <c:v>855242.68618949363</c:v>
                </c:pt>
                <c:pt idx="2269">
                  <c:v>855212.02387793479</c:v>
                </c:pt>
                <c:pt idx="2270">
                  <c:v>855198.47487236804</c:v>
                </c:pt>
                <c:pt idx="2271">
                  <c:v>855218.07338876277</c:v>
                </c:pt>
                <c:pt idx="2272">
                  <c:v>855212.17671410216</c:v>
                </c:pt>
                <c:pt idx="2273">
                  <c:v>855210.37202012364</c:v>
                </c:pt>
                <c:pt idx="2274">
                  <c:v>855207.64554157795</c:v>
                </c:pt>
                <c:pt idx="2275">
                  <c:v>855199.98588476575</c:v>
                </c:pt>
                <c:pt idx="2276">
                  <c:v>855198.90976747591</c:v>
                </c:pt>
                <c:pt idx="2277">
                  <c:v>855201.93108151492</c:v>
                </c:pt>
                <c:pt idx="2278">
                  <c:v>855165.9498511079</c:v>
                </c:pt>
                <c:pt idx="2279">
                  <c:v>855167.6300103222</c:v>
                </c:pt>
                <c:pt idx="2280">
                  <c:v>855192.45775332907</c:v>
                </c:pt>
                <c:pt idx="2281">
                  <c:v>855189.31495487585</c:v>
                </c:pt>
                <c:pt idx="2282">
                  <c:v>855210.81084630312</c:v>
                </c:pt>
                <c:pt idx="2283">
                  <c:v>855212.36372618901</c:v>
                </c:pt>
                <c:pt idx="2284">
                  <c:v>855171.92119184043</c:v>
                </c:pt>
                <c:pt idx="2285">
                  <c:v>855169.15305726219</c:v>
                </c:pt>
                <c:pt idx="2286">
                  <c:v>855176.5156641989</c:v>
                </c:pt>
                <c:pt idx="2287">
                  <c:v>855190.99908528151</c:v>
                </c:pt>
                <c:pt idx="2288">
                  <c:v>855187.03663315612</c:v>
                </c:pt>
                <c:pt idx="2289">
                  <c:v>855219.26870658144</c:v>
                </c:pt>
                <c:pt idx="2290">
                  <c:v>855214.02090532577</c:v>
                </c:pt>
                <c:pt idx="2291">
                  <c:v>855171.81228962308</c:v>
                </c:pt>
                <c:pt idx="2292">
                  <c:v>855181.83853470476</c:v>
                </c:pt>
                <c:pt idx="2293">
                  <c:v>855209.01770136657</c:v>
                </c:pt>
                <c:pt idx="2294">
                  <c:v>855208.74118807528</c:v>
                </c:pt>
                <c:pt idx="2295">
                  <c:v>855204.57886809274</c:v>
                </c:pt>
                <c:pt idx="2296">
                  <c:v>855219.07154677622</c:v>
                </c:pt>
                <c:pt idx="2297">
                  <c:v>855211.64598890278</c:v>
                </c:pt>
                <c:pt idx="2298">
                  <c:v>855164.25862112525</c:v>
                </c:pt>
                <c:pt idx="2299">
                  <c:v>855198.17441072059</c:v>
                </c:pt>
                <c:pt idx="2300">
                  <c:v>855224.19204056007</c:v>
                </c:pt>
                <c:pt idx="2301">
                  <c:v>855210.73308402568</c:v>
                </c:pt>
                <c:pt idx="2302">
                  <c:v>855205.91528650501</c:v>
                </c:pt>
                <c:pt idx="2303">
                  <c:v>855201.23600648041</c:v>
                </c:pt>
                <c:pt idx="2304">
                  <c:v>855212.22035186249</c:v>
                </c:pt>
                <c:pt idx="2305">
                  <c:v>855210.3212549017</c:v>
                </c:pt>
                <c:pt idx="2306">
                  <c:v>855191.52583205001</c:v>
                </c:pt>
                <c:pt idx="2307">
                  <c:v>855180.3791739766</c:v>
                </c:pt>
                <c:pt idx="2308">
                  <c:v>855180.40432346053</c:v>
                </c:pt>
                <c:pt idx="2309">
                  <c:v>855175.05622399168</c:v>
                </c:pt>
                <c:pt idx="2310">
                  <c:v>855212.95599815354</c:v>
                </c:pt>
                <c:pt idx="2311">
                  <c:v>855238.4732674082</c:v>
                </c:pt>
                <c:pt idx="2312">
                  <c:v>855224.06289698381</c:v>
                </c:pt>
                <c:pt idx="2313">
                  <c:v>855212.81422122172</c:v>
                </c:pt>
                <c:pt idx="2314">
                  <c:v>855185.68142312136</c:v>
                </c:pt>
                <c:pt idx="2315">
                  <c:v>855164.2030002001</c:v>
                </c:pt>
                <c:pt idx="2316">
                  <c:v>855158.91599702137</c:v>
                </c:pt>
                <c:pt idx="2317">
                  <c:v>855154.27845014306</c:v>
                </c:pt>
                <c:pt idx="2318">
                  <c:v>855168.84427508514</c:v>
                </c:pt>
                <c:pt idx="2319">
                  <c:v>855190.07809237775</c:v>
                </c:pt>
                <c:pt idx="2320">
                  <c:v>855219.49664020608</c:v>
                </c:pt>
                <c:pt idx="2321">
                  <c:v>855203.47664415278</c:v>
                </c:pt>
                <c:pt idx="2322">
                  <c:v>855190.63589502778</c:v>
                </c:pt>
                <c:pt idx="2323">
                  <c:v>855184.47377955273</c:v>
                </c:pt>
                <c:pt idx="2324">
                  <c:v>855194.52338142367</c:v>
                </c:pt>
                <c:pt idx="2325">
                  <c:v>855200.23276106198</c:v>
                </c:pt>
                <c:pt idx="2326">
                  <c:v>855208.12828298449</c:v>
                </c:pt>
                <c:pt idx="2327">
                  <c:v>855209.18549253931</c:v>
                </c:pt>
                <c:pt idx="2328">
                  <c:v>855219.93190543377</c:v>
                </c:pt>
                <c:pt idx="2329">
                  <c:v>855223.84454705543</c:v>
                </c:pt>
                <c:pt idx="2330">
                  <c:v>855217.91188530193</c:v>
                </c:pt>
                <c:pt idx="2331">
                  <c:v>855215.65531828487</c:v>
                </c:pt>
                <c:pt idx="2332">
                  <c:v>855231.61717937735</c:v>
                </c:pt>
                <c:pt idx="2333">
                  <c:v>855221.19641832972</c:v>
                </c:pt>
                <c:pt idx="2334">
                  <c:v>855238.01720683626</c:v>
                </c:pt>
                <c:pt idx="2335">
                  <c:v>855228.96266711736</c:v>
                </c:pt>
                <c:pt idx="2336">
                  <c:v>855214.5692818712</c:v>
                </c:pt>
                <c:pt idx="2337">
                  <c:v>855207.87396156206</c:v>
                </c:pt>
                <c:pt idx="2338">
                  <c:v>855226.4238003568</c:v>
                </c:pt>
                <c:pt idx="2339">
                  <c:v>855228.62531103415</c:v>
                </c:pt>
                <c:pt idx="2340">
                  <c:v>855205.97132766875</c:v>
                </c:pt>
                <c:pt idx="2341">
                  <c:v>855215.07275756565</c:v>
                </c:pt>
                <c:pt idx="2342">
                  <c:v>855215.8555849418</c:v>
                </c:pt>
                <c:pt idx="2343">
                  <c:v>855208.83048444451</c:v>
                </c:pt>
                <c:pt idx="2344">
                  <c:v>855181.46525138686</c:v>
                </c:pt>
                <c:pt idx="2345">
                  <c:v>855176.3567419264</c:v>
                </c:pt>
                <c:pt idx="2346">
                  <c:v>855200.51289076277</c:v>
                </c:pt>
                <c:pt idx="2347">
                  <c:v>855218.85566672555</c:v>
                </c:pt>
                <c:pt idx="2348">
                  <c:v>855222.86204169388</c:v>
                </c:pt>
                <c:pt idx="2349">
                  <c:v>855223.06250090222</c:v>
                </c:pt>
                <c:pt idx="2350">
                  <c:v>855215.94441626896</c:v>
                </c:pt>
                <c:pt idx="2351">
                  <c:v>855224.56360405334</c:v>
                </c:pt>
                <c:pt idx="2352">
                  <c:v>855227.38439616177</c:v>
                </c:pt>
                <c:pt idx="2353">
                  <c:v>855235.42289558949</c:v>
                </c:pt>
                <c:pt idx="2354">
                  <c:v>855240.65684992354</c:v>
                </c:pt>
                <c:pt idx="2355">
                  <c:v>855254.60460974986</c:v>
                </c:pt>
                <c:pt idx="2356">
                  <c:v>855256.23284556286</c:v>
                </c:pt>
                <c:pt idx="2357">
                  <c:v>855249.05618370103</c:v>
                </c:pt>
                <c:pt idx="2358">
                  <c:v>855242.58898126904</c:v>
                </c:pt>
                <c:pt idx="2359">
                  <c:v>855234.8359107665</c:v>
                </c:pt>
                <c:pt idx="2360">
                  <c:v>855225.30267831462</c:v>
                </c:pt>
                <c:pt idx="2361">
                  <c:v>855227.51150137023</c:v>
                </c:pt>
                <c:pt idx="2362">
                  <c:v>855231.44668147154</c:v>
                </c:pt>
                <c:pt idx="2363">
                  <c:v>855226.06955406116</c:v>
                </c:pt>
                <c:pt idx="2364">
                  <c:v>855218.90144415677</c:v>
                </c:pt>
                <c:pt idx="2365">
                  <c:v>855232.98638263228</c:v>
                </c:pt>
                <c:pt idx="2366">
                  <c:v>855229.26558453601</c:v>
                </c:pt>
                <c:pt idx="2367">
                  <c:v>855231.77962203987</c:v>
                </c:pt>
                <c:pt idx="2368">
                  <c:v>855228.49845691992</c:v>
                </c:pt>
                <c:pt idx="2369">
                  <c:v>855207.39245756064</c:v>
                </c:pt>
                <c:pt idx="2370">
                  <c:v>855210.03967850783</c:v>
                </c:pt>
                <c:pt idx="2371">
                  <c:v>855202.88013110112</c:v>
                </c:pt>
                <c:pt idx="2372">
                  <c:v>855219.97360831511</c:v>
                </c:pt>
                <c:pt idx="2373">
                  <c:v>855228.74739084195</c:v>
                </c:pt>
                <c:pt idx="2374">
                  <c:v>855228.18667403935</c:v>
                </c:pt>
                <c:pt idx="2375">
                  <c:v>855234.82883493509</c:v>
                </c:pt>
                <c:pt idx="2376">
                  <c:v>855234.6413917176</c:v>
                </c:pt>
                <c:pt idx="2377">
                  <c:v>855210.08961379097</c:v>
                </c:pt>
                <c:pt idx="2378">
                  <c:v>855203.76026749145</c:v>
                </c:pt>
                <c:pt idx="2379">
                  <c:v>855216.64959101158</c:v>
                </c:pt>
                <c:pt idx="2380">
                  <c:v>855228.71395966562</c:v>
                </c:pt>
                <c:pt idx="2381">
                  <c:v>855205.883577873</c:v>
                </c:pt>
                <c:pt idx="2382">
                  <c:v>855205.76767604903</c:v>
                </c:pt>
                <c:pt idx="2383">
                  <c:v>855227.37378491682</c:v>
                </c:pt>
                <c:pt idx="2384">
                  <c:v>855244.15603520931</c:v>
                </c:pt>
                <c:pt idx="2385">
                  <c:v>855238.07513720565</c:v>
                </c:pt>
                <c:pt idx="2386">
                  <c:v>855228.16188539099</c:v>
                </c:pt>
                <c:pt idx="2387">
                  <c:v>855223.93436748453</c:v>
                </c:pt>
                <c:pt idx="2388">
                  <c:v>855250.94451170275</c:v>
                </c:pt>
                <c:pt idx="2389">
                  <c:v>855258.09131644841</c:v>
                </c:pt>
                <c:pt idx="2390">
                  <c:v>855227.33632374916</c:v>
                </c:pt>
                <c:pt idx="2391">
                  <c:v>855212.28051027108</c:v>
                </c:pt>
                <c:pt idx="2392">
                  <c:v>855206.41547309957</c:v>
                </c:pt>
                <c:pt idx="2393">
                  <c:v>855194.21326533193</c:v>
                </c:pt>
                <c:pt idx="2394">
                  <c:v>855193.20986824261</c:v>
                </c:pt>
                <c:pt idx="2395">
                  <c:v>855214.42031937838</c:v>
                </c:pt>
                <c:pt idx="2396">
                  <c:v>855241.31522551214</c:v>
                </c:pt>
                <c:pt idx="2397">
                  <c:v>855275.40042864077</c:v>
                </c:pt>
                <c:pt idx="2398">
                  <c:v>855266.57881534949</c:v>
                </c:pt>
                <c:pt idx="2399">
                  <c:v>855260.43597496778</c:v>
                </c:pt>
                <c:pt idx="2400">
                  <c:v>855217.91012596956</c:v>
                </c:pt>
                <c:pt idx="2401">
                  <c:v>855193.60363153694</c:v>
                </c:pt>
                <c:pt idx="2402">
                  <c:v>855198.03706321458</c:v>
                </c:pt>
                <c:pt idx="2403">
                  <c:v>855219.69119900849</c:v>
                </c:pt>
                <c:pt idx="2404">
                  <c:v>855216.48413674394</c:v>
                </c:pt>
                <c:pt idx="2405">
                  <c:v>855206.44339539192</c:v>
                </c:pt>
                <c:pt idx="2406">
                  <c:v>855200.09037683194</c:v>
                </c:pt>
                <c:pt idx="2407">
                  <c:v>855202.93667841877</c:v>
                </c:pt>
                <c:pt idx="2408">
                  <c:v>855208.47298887372</c:v>
                </c:pt>
                <c:pt idx="2409">
                  <c:v>855225.21588560415</c:v>
                </c:pt>
                <c:pt idx="2410">
                  <c:v>855231.62936833187</c:v>
                </c:pt>
                <c:pt idx="2411">
                  <c:v>855243.73496746889</c:v>
                </c:pt>
                <c:pt idx="2412">
                  <c:v>855253.00580071355</c:v>
                </c:pt>
                <c:pt idx="2413">
                  <c:v>855246.92310634954</c:v>
                </c:pt>
                <c:pt idx="2414">
                  <c:v>855214.96951494506</c:v>
                </c:pt>
                <c:pt idx="2415">
                  <c:v>855202.72945559793</c:v>
                </c:pt>
                <c:pt idx="2416">
                  <c:v>855222.72550433071</c:v>
                </c:pt>
                <c:pt idx="2417">
                  <c:v>855238.88860359008</c:v>
                </c:pt>
                <c:pt idx="2418">
                  <c:v>855247.20670569281</c:v>
                </c:pt>
                <c:pt idx="2419">
                  <c:v>855241.17267314112</c:v>
                </c:pt>
                <c:pt idx="2420">
                  <c:v>855232.30722428148</c:v>
                </c:pt>
                <c:pt idx="2421">
                  <c:v>855204.57736748352</c:v>
                </c:pt>
                <c:pt idx="2422">
                  <c:v>855205.57074492308</c:v>
                </c:pt>
                <c:pt idx="2423">
                  <c:v>855240.79666202841</c:v>
                </c:pt>
                <c:pt idx="2424">
                  <c:v>855234.11768214451</c:v>
                </c:pt>
                <c:pt idx="2425">
                  <c:v>855200.55538094486</c:v>
                </c:pt>
                <c:pt idx="2426">
                  <c:v>855195.2004621448</c:v>
                </c:pt>
                <c:pt idx="2427">
                  <c:v>855208.0307653147</c:v>
                </c:pt>
                <c:pt idx="2428">
                  <c:v>855225.01751379238</c:v>
                </c:pt>
                <c:pt idx="2429">
                  <c:v>855216.61578003515</c:v>
                </c:pt>
                <c:pt idx="2430">
                  <c:v>855207.36769345938</c:v>
                </c:pt>
                <c:pt idx="2431">
                  <c:v>855211.80402405176</c:v>
                </c:pt>
                <c:pt idx="2432">
                  <c:v>855216.40097435063</c:v>
                </c:pt>
                <c:pt idx="2433">
                  <c:v>855211.13682107336</c:v>
                </c:pt>
                <c:pt idx="2434">
                  <c:v>855219.55790278094</c:v>
                </c:pt>
                <c:pt idx="2435">
                  <c:v>855215.118121829</c:v>
                </c:pt>
                <c:pt idx="2436">
                  <c:v>855203.82311128592</c:v>
                </c:pt>
                <c:pt idx="2437">
                  <c:v>855218.23447076371</c:v>
                </c:pt>
                <c:pt idx="2438">
                  <c:v>855222.79070254997</c:v>
                </c:pt>
                <c:pt idx="2439">
                  <c:v>855195.96226707706</c:v>
                </c:pt>
                <c:pt idx="2440">
                  <c:v>855190.33615057846</c:v>
                </c:pt>
                <c:pt idx="2441">
                  <c:v>855194.88882400945</c:v>
                </c:pt>
                <c:pt idx="2442">
                  <c:v>855222.63725415908</c:v>
                </c:pt>
                <c:pt idx="2443">
                  <c:v>855224.49475969211</c:v>
                </c:pt>
                <c:pt idx="2444">
                  <c:v>855201.97149662708</c:v>
                </c:pt>
                <c:pt idx="2445">
                  <c:v>855192.62819048751</c:v>
                </c:pt>
                <c:pt idx="2446">
                  <c:v>855208.48004951864</c:v>
                </c:pt>
                <c:pt idx="2447">
                  <c:v>855202.95742920937</c:v>
                </c:pt>
                <c:pt idx="2448">
                  <c:v>855216.11217688408</c:v>
                </c:pt>
                <c:pt idx="2449">
                  <c:v>855200.87233219645</c:v>
                </c:pt>
                <c:pt idx="2450">
                  <c:v>855192.79441684543</c:v>
                </c:pt>
                <c:pt idx="2451">
                  <c:v>855222.92497901293</c:v>
                </c:pt>
                <c:pt idx="2452">
                  <c:v>855222.65964350407</c:v>
                </c:pt>
                <c:pt idx="2453">
                  <c:v>855211.03997825389</c:v>
                </c:pt>
                <c:pt idx="2454">
                  <c:v>855206.079661172</c:v>
                </c:pt>
                <c:pt idx="2455">
                  <c:v>855222.29630421114</c:v>
                </c:pt>
                <c:pt idx="2456">
                  <c:v>855234.64488558832</c:v>
                </c:pt>
                <c:pt idx="2457">
                  <c:v>855230.61425158323</c:v>
                </c:pt>
                <c:pt idx="2458">
                  <c:v>855208.69922238041</c:v>
                </c:pt>
                <c:pt idx="2459">
                  <c:v>855197.94270156638</c:v>
                </c:pt>
                <c:pt idx="2460">
                  <c:v>855200.34374560276</c:v>
                </c:pt>
                <c:pt idx="2461">
                  <c:v>855195.3787526614</c:v>
                </c:pt>
                <c:pt idx="2462">
                  <c:v>855182.02931252727</c:v>
                </c:pt>
                <c:pt idx="2463">
                  <c:v>855181.3383201235</c:v>
                </c:pt>
                <c:pt idx="2464">
                  <c:v>855211.83210518979</c:v>
                </c:pt>
                <c:pt idx="2465">
                  <c:v>855223.42647171998</c:v>
                </c:pt>
                <c:pt idx="2466">
                  <c:v>855215.11619671527</c:v>
                </c:pt>
                <c:pt idx="2467">
                  <c:v>855209.93444289116</c:v>
                </c:pt>
                <c:pt idx="2468">
                  <c:v>855205.87442446267</c:v>
                </c:pt>
                <c:pt idx="2469">
                  <c:v>855210.45879318356</c:v>
                </c:pt>
                <c:pt idx="2470">
                  <c:v>855220.17840489757</c:v>
                </c:pt>
                <c:pt idx="2471">
                  <c:v>855198.97252517822</c:v>
                </c:pt>
                <c:pt idx="2472">
                  <c:v>855190.90739306668</c:v>
                </c:pt>
                <c:pt idx="2473">
                  <c:v>855190.97154093487</c:v>
                </c:pt>
                <c:pt idx="2474">
                  <c:v>855179.13001872681</c:v>
                </c:pt>
                <c:pt idx="2475">
                  <c:v>855175.41111407732</c:v>
                </c:pt>
                <c:pt idx="2476">
                  <c:v>855203.84929998149</c:v>
                </c:pt>
                <c:pt idx="2477">
                  <c:v>855220.88786273147</c:v>
                </c:pt>
                <c:pt idx="2478">
                  <c:v>855201.9847155523</c:v>
                </c:pt>
                <c:pt idx="2479">
                  <c:v>855209.23374945705</c:v>
                </c:pt>
                <c:pt idx="2480">
                  <c:v>855197.07560483133</c:v>
                </c:pt>
                <c:pt idx="2481">
                  <c:v>855159.4817425576</c:v>
                </c:pt>
                <c:pt idx="2482">
                  <c:v>855155.55708290357</c:v>
                </c:pt>
                <c:pt idx="2483">
                  <c:v>855187.80110281205</c:v>
                </c:pt>
                <c:pt idx="2484">
                  <c:v>855206.13273396692</c:v>
                </c:pt>
                <c:pt idx="2485">
                  <c:v>855217.0744396185</c:v>
                </c:pt>
                <c:pt idx="2486">
                  <c:v>855222.60932815936</c:v>
                </c:pt>
                <c:pt idx="2487">
                  <c:v>855220.74808776705</c:v>
                </c:pt>
                <c:pt idx="2488">
                  <c:v>855235.02250677207</c:v>
                </c:pt>
                <c:pt idx="2489">
                  <c:v>855231.37695690547</c:v>
                </c:pt>
                <c:pt idx="2490">
                  <c:v>855212.81306359742</c:v>
                </c:pt>
                <c:pt idx="2491">
                  <c:v>855185.33710935456</c:v>
                </c:pt>
                <c:pt idx="2492">
                  <c:v>855174.98604125774</c:v>
                </c:pt>
                <c:pt idx="2493">
                  <c:v>855163.72936557839</c:v>
                </c:pt>
                <c:pt idx="2494">
                  <c:v>855172.59639979247</c:v>
                </c:pt>
                <c:pt idx="2495">
                  <c:v>855195.57518273313</c:v>
                </c:pt>
                <c:pt idx="2496">
                  <c:v>855192.11754245649</c:v>
                </c:pt>
                <c:pt idx="2497">
                  <c:v>855216.80176435539</c:v>
                </c:pt>
                <c:pt idx="2498">
                  <c:v>855212.53823387309</c:v>
                </c:pt>
                <c:pt idx="2499">
                  <c:v>855204.36227460508</c:v>
                </c:pt>
                <c:pt idx="2500">
                  <c:v>855197.27878422395</c:v>
                </c:pt>
                <c:pt idx="2501">
                  <c:v>855167.76613712835</c:v>
                </c:pt>
                <c:pt idx="2502">
                  <c:v>855164.39259905997</c:v>
                </c:pt>
                <c:pt idx="2503">
                  <c:v>855172.13249959156</c:v>
                </c:pt>
                <c:pt idx="2504">
                  <c:v>855189.9814695433</c:v>
                </c:pt>
                <c:pt idx="2505">
                  <c:v>855198.90816521377</c:v>
                </c:pt>
                <c:pt idx="2506">
                  <c:v>855193.90250236704</c:v>
                </c:pt>
                <c:pt idx="2507">
                  <c:v>855186.98000576324</c:v>
                </c:pt>
                <c:pt idx="2508">
                  <c:v>855198.1681634218</c:v>
                </c:pt>
                <c:pt idx="2509">
                  <c:v>855195.41658919177</c:v>
                </c:pt>
                <c:pt idx="2510">
                  <c:v>855179.72451370326</c:v>
                </c:pt>
                <c:pt idx="2511">
                  <c:v>855180.65091417602</c:v>
                </c:pt>
                <c:pt idx="2512">
                  <c:v>855203.698461283</c:v>
                </c:pt>
                <c:pt idx="2513">
                  <c:v>855199.791549791</c:v>
                </c:pt>
                <c:pt idx="2514">
                  <c:v>855172.93380890216</c:v>
                </c:pt>
                <c:pt idx="2515">
                  <c:v>855156.17195816361</c:v>
                </c:pt>
                <c:pt idx="2516">
                  <c:v>855153.50954205135</c:v>
                </c:pt>
                <c:pt idx="2517">
                  <c:v>855132.41358964727</c:v>
                </c:pt>
                <c:pt idx="2518">
                  <c:v>855156.95552154863</c:v>
                </c:pt>
                <c:pt idx="2519">
                  <c:v>855189.09767289716</c:v>
                </c:pt>
                <c:pt idx="2520">
                  <c:v>855196.28628321132</c:v>
                </c:pt>
                <c:pt idx="2521">
                  <c:v>855216.57508699573</c:v>
                </c:pt>
                <c:pt idx="2522">
                  <c:v>855204.89545206761</c:v>
                </c:pt>
                <c:pt idx="2523">
                  <c:v>855202.30555236363</c:v>
                </c:pt>
                <c:pt idx="2524">
                  <c:v>855185.286509244</c:v>
                </c:pt>
                <c:pt idx="2525">
                  <c:v>855196.39461167378</c:v>
                </c:pt>
                <c:pt idx="2526">
                  <c:v>855212.59354196303</c:v>
                </c:pt>
                <c:pt idx="2527">
                  <c:v>855206.84138372121</c:v>
                </c:pt>
                <c:pt idx="2528">
                  <c:v>855184.14322301117</c:v>
                </c:pt>
                <c:pt idx="2529">
                  <c:v>855170.53480906214</c:v>
                </c:pt>
                <c:pt idx="2530">
                  <c:v>855168.01680498163</c:v>
                </c:pt>
                <c:pt idx="2531">
                  <c:v>855169.57682654355</c:v>
                </c:pt>
                <c:pt idx="2532">
                  <c:v>855182.22295507498</c:v>
                </c:pt>
                <c:pt idx="2533">
                  <c:v>855181.43589312921</c:v>
                </c:pt>
                <c:pt idx="2534">
                  <c:v>855188.74045947217</c:v>
                </c:pt>
                <c:pt idx="2535">
                  <c:v>855205.13575575268</c:v>
                </c:pt>
                <c:pt idx="2536">
                  <c:v>855214.59635019524</c:v>
                </c:pt>
                <c:pt idx="2537">
                  <c:v>855212.11288214684</c:v>
                </c:pt>
                <c:pt idx="2538">
                  <c:v>855183.66309155326</c:v>
                </c:pt>
                <c:pt idx="2539">
                  <c:v>855158.28686842299</c:v>
                </c:pt>
                <c:pt idx="2540">
                  <c:v>855142.99229014828</c:v>
                </c:pt>
                <c:pt idx="2541">
                  <c:v>855156.80471992481</c:v>
                </c:pt>
                <c:pt idx="2542">
                  <c:v>855180.69483992353</c:v>
                </c:pt>
                <c:pt idx="2543">
                  <c:v>855190.62632043252</c:v>
                </c:pt>
                <c:pt idx="2544">
                  <c:v>855188.11848746764</c:v>
                </c:pt>
                <c:pt idx="2545">
                  <c:v>855201.70549093978</c:v>
                </c:pt>
                <c:pt idx="2546">
                  <c:v>855197.33652344299</c:v>
                </c:pt>
                <c:pt idx="2547">
                  <c:v>855180.01680943964</c:v>
                </c:pt>
                <c:pt idx="2548">
                  <c:v>855182.79158685752</c:v>
                </c:pt>
                <c:pt idx="2549">
                  <c:v>855173.6132156807</c:v>
                </c:pt>
                <c:pt idx="2550">
                  <c:v>855160.4913102577</c:v>
                </c:pt>
                <c:pt idx="2551">
                  <c:v>855157.96396314038</c:v>
                </c:pt>
                <c:pt idx="2552">
                  <c:v>855162.51904341753</c:v>
                </c:pt>
                <c:pt idx="2553">
                  <c:v>855179.16153381462</c:v>
                </c:pt>
                <c:pt idx="2554">
                  <c:v>855189.86381468852</c:v>
                </c:pt>
                <c:pt idx="2555">
                  <c:v>855180.60410718864</c:v>
                </c:pt>
                <c:pt idx="2556">
                  <c:v>855183.42589887104</c:v>
                </c:pt>
                <c:pt idx="2557">
                  <c:v>855198.32728302944</c:v>
                </c:pt>
                <c:pt idx="2558">
                  <c:v>855196.26543195639</c:v>
                </c:pt>
                <c:pt idx="2559">
                  <c:v>855202.2739597162</c:v>
                </c:pt>
                <c:pt idx="2560">
                  <c:v>855188.31164671876</c:v>
                </c:pt>
                <c:pt idx="2561">
                  <c:v>855178.41073923511</c:v>
                </c:pt>
                <c:pt idx="2562">
                  <c:v>855167.56258050643</c:v>
                </c:pt>
                <c:pt idx="2563">
                  <c:v>855148.274802748</c:v>
                </c:pt>
                <c:pt idx="2564">
                  <c:v>855156.08990141458</c:v>
                </c:pt>
                <c:pt idx="2565">
                  <c:v>855153.95396355644</c:v>
                </c:pt>
                <c:pt idx="2566">
                  <c:v>855168.90307602414</c:v>
                </c:pt>
                <c:pt idx="2567">
                  <c:v>855198.93260757776</c:v>
                </c:pt>
                <c:pt idx="2568">
                  <c:v>855208.99181500345</c:v>
                </c:pt>
                <c:pt idx="2569">
                  <c:v>855182.05535328481</c:v>
                </c:pt>
                <c:pt idx="2570">
                  <c:v>855170.19438400213</c:v>
                </c:pt>
                <c:pt idx="2571">
                  <c:v>855167.39891202655</c:v>
                </c:pt>
                <c:pt idx="2572">
                  <c:v>855165.65622931393</c:v>
                </c:pt>
                <c:pt idx="2573">
                  <c:v>855161.48010929627</c:v>
                </c:pt>
                <c:pt idx="2574">
                  <c:v>855149.3551529937</c:v>
                </c:pt>
                <c:pt idx="2575">
                  <c:v>855133.2851631809</c:v>
                </c:pt>
                <c:pt idx="2576">
                  <c:v>855163.33785923629</c:v>
                </c:pt>
                <c:pt idx="2577">
                  <c:v>855186.4378292826</c:v>
                </c:pt>
                <c:pt idx="2578">
                  <c:v>855184.55851231969</c:v>
                </c:pt>
                <c:pt idx="2579">
                  <c:v>855178.72749635181</c:v>
                </c:pt>
                <c:pt idx="2580">
                  <c:v>855187.96954151976</c:v>
                </c:pt>
                <c:pt idx="2581">
                  <c:v>855187.24852710986</c:v>
                </c:pt>
                <c:pt idx="2582">
                  <c:v>855184.57408167468</c:v>
                </c:pt>
                <c:pt idx="2583">
                  <c:v>855169.93099120853</c:v>
                </c:pt>
                <c:pt idx="2584">
                  <c:v>855141.31515897368</c:v>
                </c:pt>
                <c:pt idx="2585">
                  <c:v>855147.79283058934</c:v>
                </c:pt>
                <c:pt idx="2586">
                  <c:v>855145.82329686615</c:v>
                </c:pt>
                <c:pt idx="2587">
                  <c:v>855149.91845070547</c:v>
                </c:pt>
                <c:pt idx="2588">
                  <c:v>855137.04503526562</c:v>
                </c:pt>
                <c:pt idx="2589">
                  <c:v>855157.27020120539</c:v>
                </c:pt>
                <c:pt idx="2590">
                  <c:v>855205.58543822437</c:v>
                </c:pt>
                <c:pt idx="2591">
                  <c:v>855229.91788180172</c:v>
                </c:pt>
                <c:pt idx="2592">
                  <c:v>855228.26343829744</c:v>
                </c:pt>
                <c:pt idx="2593">
                  <c:v>855203.62490024033</c:v>
                </c:pt>
                <c:pt idx="2594">
                  <c:v>855165.01328680385</c:v>
                </c:pt>
                <c:pt idx="2595">
                  <c:v>855137.46148191486</c:v>
                </c:pt>
                <c:pt idx="2596">
                  <c:v>855159.02006112516</c:v>
                </c:pt>
                <c:pt idx="2597">
                  <c:v>855195.64123484166</c:v>
                </c:pt>
                <c:pt idx="2598">
                  <c:v>855200.78134152421</c:v>
                </c:pt>
                <c:pt idx="2599">
                  <c:v>855198.96545404766</c:v>
                </c:pt>
                <c:pt idx="2600">
                  <c:v>855188.18933805532</c:v>
                </c:pt>
                <c:pt idx="2601">
                  <c:v>855156.43521345616</c:v>
                </c:pt>
                <c:pt idx="2602">
                  <c:v>855150.76555488608</c:v>
                </c:pt>
                <c:pt idx="2603">
                  <c:v>855174.18293799553</c:v>
                </c:pt>
                <c:pt idx="2604">
                  <c:v>855174.61536493991</c:v>
                </c:pt>
                <c:pt idx="2605">
                  <c:v>855184.10495424573</c:v>
                </c:pt>
                <c:pt idx="2606">
                  <c:v>855182.62330026482</c:v>
                </c:pt>
                <c:pt idx="2607">
                  <c:v>855182.18542394717</c:v>
                </c:pt>
                <c:pt idx="2608">
                  <c:v>855181.7887527094</c:v>
                </c:pt>
                <c:pt idx="2609">
                  <c:v>855210.47129895026</c:v>
                </c:pt>
                <c:pt idx="2610">
                  <c:v>855206.14809710789</c:v>
                </c:pt>
                <c:pt idx="2611">
                  <c:v>855184.36045709008</c:v>
                </c:pt>
                <c:pt idx="2612">
                  <c:v>855178.12274333544</c:v>
                </c:pt>
                <c:pt idx="2613">
                  <c:v>855176.9270103923</c:v>
                </c:pt>
                <c:pt idx="2614">
                  <c:v>855174.284980717</c:v>
                </c:pt>
                <c:pt idx="2615">
                  <c:v>855142.65091827651</c:v>
                </c:pt>
                <c:pt idx="2616">
                  <c:v>855144.10693021247</c:v>
                </c:pt>
                <c:pt idx="2617">
                  <c:v>855166.63547987386</c:v>
                </c:pt>
                <c:pt idx="2618">
                  <c:v>855185.20166795561</c:v>
                </c:pt>
                <c:pt idx="2619">
                  <c:v>855195.79890662595</c:v>
                </c:pt>
                <c:pt idx="2620">
                  <c:v>855194.42065795232</c:v>
                </c:pt>
                <c:pt idx="2621">
                  <c:v>855193.08186691848</c:v>
                </c:pt>
                <c:pt idx="2622">
                  <c:v>855173.7573025712</c:v>
                </c:pt>
                <c:pt idx="2623">
                  <c:v>855162.48069941229</c:v>
                </c:pt>
                <c:pt idx="2624">
                  <c:v>855166.26032900077</c:v>
                </c:pt>
                <c:pt idx="2625">
                  <c:v>855174.08041732828</c:v>
                </c:pt>
                <c:pt idx="2626">
                  <c:v>855181.93460598472</c:v>
                </c:pt>
                <c:pt idx="2627">
                  <c:v>855180.80990455416</c:v>
                </c:pt>
                <c:pt idx="2628">
                  <c:v>855166.70004756551</c:v>
                </c:pt>
                <c:pt idx="2629">
                  <c:v>855146.61347347312</c:v>
                </c:pt>
                <c:pt idx="2630">
                  <c:v>855182.63192172814</c:v>
                </c:pt>
                <c:pt idx="2631">
                  <c:v>855236.70378905733</c:v>
                </c:pt>
                <c:pt idx="2632">
                  <c:v>855238.73501221044</c:v>
                </c:pt>
                <c:pt idx="2633">
                  <c:v>855199.7395108121</c:v>
                </c:pt>
                <c:pt idx="2634">
                  <c:v>855198.34296268597</c:v>
                </c:pt>
                <c:pt idx="2635">
                  <c:v>855172.43181018753</c:v>
                </c:pt>
                <c:pt idx="2636">
                  <c:v>855178.10969814193</c:v>
                </c:pt>
                <c:pt idx="2637">
                  <c:v>855181.82303335622</c:v>
                </c:pt>
                <c:pt idx="2638">
                  <c:v>855174.55879053613</c:v>
                </c:pt>
                <c:pt idx="2639">
                  <c:v>855186.35570368019</c:v>
                </c:pt>
                <c:pt idx="2640">
                  <c:v>855210.20342112042</c:v>
                </c:pt>
                <c:pt idx="2641">
                  <c:v>855209.05192710366</c:v>
                </c:pt>
                <c:pt idx="2642">
                  <c:v>855185.90427748859</c:v>
                </c:pt>
                <c:pt idx="2643">
                  <c:v>855180.81247541658</c:v>
                </c:pt>
                <c:pt idx="2644">
                  <c:v>855192.77424163686</c:v>
                </c:pt>
                <c:pt idx="2645">
                  <c:v>855175.72787994135</c:v>
                </c:pt>
                <c:pt idx="2646">
                  <c:v>855179.73860423022</c:v>
                </c:pt>
                <c:pt idx="2647">
                  <c:v>855194.79233391094</c:v>
                </c:pt>
                <c:pt idx="2648">
                  <c:v>855193.8526163951</c:v>
                </c:pt>
                <c:pt idx="2649">
                  <c:v>855197.94637708121</c:v>
                </c:pt>
                <c:pt idx="2650">
                  <c:v>855179.03593680973</c:v>
                </c:pt>
                <c:pt idx="2651">
                  <c:v>855161.6752463748</c:v>
                </c:pt>
                <c:pt idx="2652">
                  <c:v>855172.86803415767</c:v>
                </c:pt>
                <c:pt idx="2653">
                  <c:v>855187.08829902671</c:v>
                </c:pt>
                <c:pt idx="2654">
                  <c:v>855188.83741008723</c:v>
                </c:pt>
                <c:pt idx="2655">
                  <c:v>855187.61849191028</c:v>
                </c:pt>
                <c:pt idx="2656">
                  <c:v>855176.42132865265</c:v>
                </c:pt>
                <c:pt idx="2657">
                  <c:v>855146.2331298996</c:v>
                </c:pt>
                <c:pt idx="2658">
                  <c:v>855132.09888034267</c:v>
                </c:pt>
                <c:pt idx="2659">
                  <c:v>855140.02546628413</c:v>
                </c:pt>
                <c:pt idx="2660">
                  <c:v>855148.98440488917</c:v>
                </c:pt>
                <c:pt idx="2661">
                  <c:v>855117.9211077753</c:v>
                </c:pt>
                <c:pt idx="2662">
                  <c:v>855116.92642269784</c:v>
                </c:pt>
                <c:pt idx="2663">
                  <c:v>855102.94318977289</c:v>
                </c:pt>
                <c:pt idx="2664">
                  <c:v>855140.05431252881</c:v>
                </c:pt>
                <c:pt idx="2665">
                  <c:v>855173.18701131525</c:v>
                </c:pt>
                <c:pt idx="2666">
                  <c:v>855186.3196242057</c:v>
                </c:pt>
                <c:pt idx="2667">
                  <c:v>855158.42401933728</c:v>
                </c:pt>
                <c:pt idx="2668">
                  <c:v>855157.58829976525</c:v>
                </c:pt>
                <c:pt idx="2669">
                  <c:v>855132.74517335708</c:v>
                </c:pt>
                <c:pt idx="2670">
                  <c:v>855137.9644211228</c:v>
                </c:pt>
                <c:pt idx="2671">
                  <c:v>855146.21013039723</c:v>
                </c:pt>
                <c:pt idx="2672">
                  <c:v>855160.48556028283</c:v>
                </c:pt>
                <c:pt idx="2673">
                  <c:v>855184.79528506869</c:v>
                </c:pt>
                <c:pt idx="2674">
                  <c:v>855203.11784688907</c:v>
                </c:pt>
                <c:pt idx="2675">
                  <c:v>855202.4357421773</c:v>
                </c:pt>
                <c:pt idx="2676">
                  <c:v>855203.77574804798</c:v>
                </c:pt>
                <c:pt idx="2677">
                  <c:v>855183.62960064702</c:v>
                </c:pt>
                <c:pt idx="2678">
                  <c:v>855170.00113126729</c:v>
                </c:pt>
                <c:pt idx="2679">
                  <c:v>855167.92801190889</c:v>
                </c:pt>
                <c:pt idx="2680">
                  <c:v>855167.88816271455</c:v>
                </c:pt>
                <c:pt idx="2681">
                  <c:v>855154.86123158818</c:v>
                </c:pt>
                <c:pt idx="2682">
                  <c:v>855153.87882233097</c:v>
                </c:pt>
                <c:pt idx="2683">
                  <c:v>855146.91674266488</c:v>
                </c:pt>
                <c:pt idx="2684">
                  <c:v>855166.01566966693</c:v>
                </c:pt>
                <c:pt idx="2685">
                  <c:v>855171.12295849971</c:v>
                </c:pt>
                <c:pt idx="2686">
                  <c:v>855171.24952850817</c:v>
                </c:pt>
                <c:pt idx="2687">
                  <c:v>855197.4347690763</c:v>
                </c:pt>
                <c:pt idx="2688">
                  <c:v>855214.63264395262</c:v>
                </c:pt>
                <c:pt idx="2689">
                  <c:v>855213.83083676989</c:v>
                </c:pt>
                <c:pt idx="2690">
                  <c:v>855205.04162562464</c:v>
                </c:pt>
                <c:pt idx="2691">
                  <c:v>855183.2579060751</c:v>
                </c:pt>
                <c:pt idx="2692">
                  <c:v>855167.50359687302</c:v>
                </c:pt>
                <c:pt idx="2693">
                  <c:v>855164.7871059645</c:v>
                </c:pt>
                <c:pt idx="2694">
                  <c:v>855187.12329844828</c:v>
                </c:pt>
                <c:pt idx="2695">
                  <c:v>855195.46124302049</c:v>
                </c:pt>
                <c:pt idx="2696">
                  <c:v>855194.80683990743</c:v>
                </c:pt>
                <c:pt idx="2697">
                  <c:v>855174.1453689367</c:v>
                </c:pt>
                <c:pt idx="2698">
                  <c:v>855167.52013645018</c:v>
                </c:pt>
                <c:pt idx="2699">
                  <c:v>855149.89839585626</c:v>
                </c:pt>
                <c:pt idx="2700">
                  <c:v>855142.83060387557</c:v>
                </c:pt>
                <c:pt idx="2701">
                  <c:v>855138.79701584438</c:v>
                </c:pt>
                <c:pt idx="2702">
                  <c:v>855135.27023838041</c:v>
                </c:pt>
                <c:pt idx="2703">
                  <c:v>855134.28494305536</c:v>
                </c:pt>
                <c:pt idx="2704">
                  <c:v>855144.81929158745</c:v>
                </c:pt>
                <c:pt idx="2705">
                  <c:v>855170.91060122952</c:v>
                </c:pt>
                <c:pt idx="2706">
                  <c:v>855200.03271992947</c:v>
                </c:pt>
                <c:pt idx="2707">
                  <c:v>855186.60310544202</c:v>
                </c:pt>
                <c:pt idx="2708">
                  <c:v>855165.69905082777</c:v>
                </c:pt>
                <c:pt idx="2709">
                  <c:v>855152.83041077538</c:v>
                </c:pt>
                <c:pt idx="2710">
                  <c:v>855152.00158011867</c:v>
                </c:pt>
                <c:pt idx="2711">
                  <c:v>855141.18364226865</c:v>
                </c:pt>
                <c:pt idx="2712">
                  <c:v>855178.45024053054</c:v>
                </c:pt>
                <c:pt idx="2713">
                  <c:v>855179.69306792284</c:v>
                </c:pt>
                <c:pt idx="2714">
                  <c:v>855153.92306150496</c:v>
                </c:pt>
                <c:pt idx="2715">
                  <c:v>855163.21897473873</c:v>
                </c:pt>
                <c:pt idx="2716">
                  <c:v>855176.54049872572</c:v>
                </c:pt>
                <c:pt idx="2717">
                  <c:v>855175.86402548477</c:v>
                </c:pt>
                <c:pt idx="2718">
                  <c:v>855173.20434284792</c:v>
                </c:pt>
                <c:pt idx="2719">
                  <c:v>855170.56345511763</c:v>
                </c:pt>
                <c:pt idx="2720">
                  <c:v>855156.92677337327</c:v>
                </c:pt>
                <c:pt idx="2721">
                  <c:v>855170.3423122972</c:v>
                </c:pt>
                <c:pt idx="2722">
                  <c:v>855172.76102294808</c:v>
                </c:pt>
                <c:pt idx="2723">
                  <c:v>855148.16200735315</c:v>
                </c:pt>
                <c:pt idx="2724">
                  <c:v>855147.60988162749</c:v>
                </c:pt>
                <c:pt idx="2725">
                  <c:v>855167.09905178437</c:v>
                </c:pt>
                <c:pt idx="2726">
                  <c:v>855161.57166755886</c:v>
                </c:pt>
                <c:pt idx="2727">
                  <c:v>855165.07065638842</c:v>
                </c:pt>
                <c:pt idx="2728">
                  <c:v>855200.62489205599</c:v>
                </c:pt>
                <c:pt idx="2729">
                  <c:v>855204.15239294863</c:v>
                </c:pt>
                <c:pt idx="2730">
                  <c:v>855190.67189411737</c:v>
                </c:pt>
                <c:pt idx="2731">
                  <c:v>855190.22122148518</c:v>
                </c:pt>
                <c:pt idx="2732">
                  <c:v>855193.78852599277</c:v>
                </c:pt>
                <c:pt idx="2733">
                  <c:v>855194.36452612083</c:v>
                </c:pt>
                <c:pt idx="2734">
                  <c:v>855191.94886647142</c:v>
                </c:pt>
                <c:pt idx="2735">
                  <c:v>855179.53229618783</c:v>
                </c:pt>
                <c:pt idx="2736">
                  <c:v>855168.12847672345</c:v>
                </c:pt>
                <c:pt idx="2737">
                  <c:v>855167.27288861957</c:v>
                </c:pt>
                <c:pt idx="2738">
                  <c:v>855162.91358209599</c:v>
                </c:pt>
                <c:pt idx="2739">
                  <c:v>855163.57075787534</c:v>
                </c:pt>
                <c:pt idx="2740">
                  <c:v>855157.22887472215</c:v>
                </c:pt>
                <c:pt idx="2741">
                  <c:v>855165.91560599522</c:v>
                </c:pt>
                <c:pt idx="2742">
                  <c:v>855194.16014721012</c:v>
                </c:pt>
                <c:pt idx="2743">
                  <c:v>855185.38035468338</c:v>
                </c:pt>
                <c:pt idx="2744">
                  <c:v>855185.10957313539</c:v>
                </c:pt>
                <c:pt idx="2745">
                  <c:v>855177.8376483639</c:v>
                </c:pt>
                <c:pt idx="2746">
                  <c:v>855171.09769076563</c:v>
                </c:pt>
                <c:pt idx="2747">
                  <c:v>855182.40150978637</c:v>
                </c:pt>
                <c:pt idx="2748">
                  <c:v>855191.19866160362</c:v>
                </c:pt>
                <c:pt idx="2749">
                  <c:v>855189.51246217883</c:v>
                </c:pt>
                <c:pt idx="2750">
                  <c:v>855182.83951830247</c:v>
                </c:pt>
                <c:pt idx="2751">
                  <c:v>855182.19320695847</c:v>
                </c:pt>
                <c:pt idx="2752">
                  <c:v>855187.57297543471</c:v>
                </c:pt>
                <c:pt idx="2753">
                  <c:v>855206.98841175612</c:v>
                </c:pt>
                <c:pt idx="2754">
                  <c:v>855184.36813415622</c:v>
                </c:pt>
                <c:pt idx="2755">
                  <c:v>855182.79137650249</c:v>
                </c:pt>
                <c:pt idx="2756">
                  <c:v>855162.20705179195</c:v>
                </c:pt>
                <c:pt idx="2757">
                  <c:v>855160.66274489509</c:v>
                </c:pt>
                <c:pt idx="2758">
                  <c:v>855160.13523034903</c:v>
                </c:pt>
                <c:pt idx="2759">
                  <c:v>855193.66575313138</c:v>
                </c:pt>
                <c:pt idx="2760">
                  <c:v>855192.16669943219</c:v>
                </c:pt>
                <c:pt idx="2761">
                  <c:v>855189.68061675248</c:v>
                </c:pt>
                <c:pt idx="2762">
                  <c:v>855178.19700005383</c:v>
                </c:pt>
                <c:pt idx="2763">
                  <c:v>855169.73060641857</c:v>
                </c:pt>
                <c:pt idx="2764">
                  <c:v>855171.28988080064</c:v>
                </c:pt>
                <c:pt idx="2765">
                  <c:v>855170.85930364474</c:v>
                </c:pt>
                <c:pt idx="2766">
                  <c:v>855191.4675203854</c:v>
                </c:pt>
                <c:pt idx="2767">
                  <c:v>855203.07633529708</c:v>
                </c:pt>
                <c:pt idx="2768">
                  <c:v>855168.63877306425</c:v>
                </c:pt>
                <c:pt idx="2769">
                  <c:v>855147.22889603744</c:v>
                </c:pt>
                <c:pt idx="2770">
                  <c:v>855160.87409373489</c:v>
                </c:pt>
                <c:pt idx="2771">
                  <c:v>855178.53497061494</c:v>
                </c:pt>
                <c:pt idx="2772">
                  <c:v>855178.1835088894</c:v>
                </c:pt>
                <c:pt idx="2773">
                  <c:v>855214.88868902589</c:v>
                </c:pt>
                <c:pt idx="2774">
                  <c:v>855223.56835704704</c:v>
                </c:pt>
                <c:pt idx="2775">
                  <c:v>855197.21344192256</c:v>
                </c:pt>
                <c:pt idx="2776">
                  <c:v>855165.86145349592</c:v>
                </c:pt>
                <c:pt idx="2777">
                  <c:v>855157.5473686133</c:v>
                </c:pt>
                <c:pt idx="2778">
                  <c:v>855173.2721757174</c:v>
                </c:pt>
                <c:pt idx="2779">
                  <c:v>855172.98528879066</c:v>
                </c:pt>
                <c:pt idx="2780">
                  <c:v>855180.71666508319</c:v>
                </c:pt>
                <c:pt idx="2781">
                  <c:v>855160.4207887752</c:v>
                </c:pt>
                <c:pt idx="2782">
                  <c:v>855156.15277786599</c:v>
                </c:pt>
                <c:pt idx="2783">
                  <c:v>855154.8960570565</c:v>
                </c:pt>
                <c:pt idx="2784">
                  <c:v>855175.67429605266</c:v>
                </c:pt>
                <c:pt idx="2785">
                  <c:v>855186.97183386039</c:v>
                </c:pt>
                <c:pt idx="2786">
                  <c:v>855186.75126816554</c:v>
                </c:pt>
                <c:pt idx="2787">
                  <c:v>855181.53072461602</c:v>
                </c:pt>
                <c:pt idx="2788">
                  <c:v>855199.34519895981</c:v>
                </c:pt>
                <c:pt idx="2789">
                  <c:v>855198.66655722482</c:v>
                </c:pt>
                <c:pt idx="2790">
                  <c:v>855200.00983518432</c:v>
                </c:pt>
                <c:pt idx="2791">
                  <c:v>855185.82830679673</c:v>
                </c:pt>
                <c:pt idx="2792">
                  <c:v>855168.17129120487</c:v>
                </c:pt>
                <c:pt idx="2793">
                  <c:v>855167.55379296129</c:v>
                </c:pt>
                <c:pt idx="2794">
                  <c:v>855181.97276220797</c:v>
                </c:pt>
                <c:pt idx="2795">
                  <c:v>855182.39132371789</c:v>
                </c:pt>
                <c:pt idx="2796">
                  <c:v>855174.81652218988</c:v>
                </c:pt>
                <c:pt idx="2797">
                  <c:v>855180.27419727051</c:v>
                </c:pt>
                <c:pt idx="2798">
                  <c:v>855159.71502875071</c:v>
                </c:pt>
                <c:pt idx="2799">
                  <c:v>855164.20244758378</c:v>
                </c:pt>
                <c:pt idx="2800">
                  <c:v>855163.69843993313</c:v>
                </c:pt>
                <c:pt idx="2801">
                  <c:v>855206.26264970121</c:v>
                </c:pt>
                <c:pt idx="2802">
                  <c:v>855209.79204129428</c:v>
                </c:pt>
                <c:pt idx="2803">
                  <c:v>855163.27249560994</c:v>
                </c:pt>
                <c:pt idx="2804">
                  <c:v>855155.81495148863</c:v>
                </c:pt>
                <c:pt idx="2805">
                  <c:v>855185.41649539827</c:v>
                </c:pt>
                <c:pt idx="2806">
                  <c:v>855169.9742457876</c:v>
                </c:pt>
                <c:pt idx="2807">
                  <c:v>855169.56285464647</c:v>
                </c:pt>
                <c:pt idx="2808">
                  <c:v>855145.13324306835</c:v>
                </c:pt>
                <c:pt idx="2809">
                  <c:v>855146.747542192</c:v>
                </c:pt>
                <c:pt idx="2810">
                  <c:v>855170.40040947206</c:v>
                </c:pt>
                <c:pt idx="2811">
                  <c:v>855188.05655384937</c:v>
                </c:pt>
                <c:pt idx="2812">
                  <c:v>855198.71442409081</c:v>
                </c:pt>
                <c:pt idx="2813">
                  <c:v>855198.36873461038</c:v>
                </c:pt>
                <c:pt idx="2814">
                  <c:v>855197.03167931316</c:v>
                </c:pt>
                <c:pt idx="2815">
                  <c:v>855185.69174896483</c:v>
                </c:pt>
                <c:pt idx="2816">
                  <c:v>855200.39357677195</c:v>
                </c:pt>
                <c:pt idx="2817">
                  <c:v>855210.09822084464</c:v>
                </c:pt>
                <c:pt idx="2818">
                  <c:v>855185.76926767116</c:v>
                </c:pt>
                <c:pt idx="2819">
                  <c:v>855164.45261096512</c:v>
                </c:pt>
                <c:pt idx="2820">
                  <c:v>855164.17044096475</c:v>
                </c:pt>
                <c:pt idx="2821">
                  <c:v>855154.88511974923</c:v>
                </c:pt>
                <c:pt idx="2822">
                  <c:v>855168.63629687461</c:v>
                </c:pt>
                <c:pt idx="2823">
                  <c:v>855202.41999722226</c:v>
                </c:pt>
                <c:pt idx="2824">
                  <c:v>855188.15128436033</c:v>
                </c:pt>
                <c:pt idx="2825">
                  <c:v>855177.89474014682</c:v>
                </c:pt>
                <c:pt idx="2826">
                  <c:v>855201.68751885486</c:v>
                </c:pt>
                <c:pt idx="2827">
                  <c:v>855201.4571814558</c:v>
                </c:pt>
                <c:pt idx="2828">
                  <c:v>855194.22471191734</c:v>
                </c:pt>
                <c:pt idx="2829">
                  <c:v>855178.98868008086</c:v>
                </c:pt>
                <c:pt idx="2830">
                  <c:v>855163.7588645966</c:v>
                </c:pt>
                <c:pt idx="2831">
                  <c:v>855185.58114001085</c:v>
                </c:pt>
                <c:pt idx="2832">
                  <c:v>855198.39807049755</c:v>
                </c:pt>
                <c:pt idx="2833">
                  <c:v>855166.16469543532</c:v>
                </c:pt>
                <c:pt idx="2834">
                  <c:v>855165.97667611111</c:v>
                </c:pt>
                <c:pt idx="2835">
                  <c:v>855160.78780958615</c:v>
                </c:pt>
                <c:pt idx="2836">
                  <c:v>855168.62033628626</c:v>
                </c:pt>
                <c:pt idx="2837">
                  <c:v>855187.47161424567</c:v>
                </c:pt>
                <c:pt idx="2838">
                  <c:v>855188.30542579363</c:v>
                </c:pt>
                <c:pt idx="2839">
                  <c:v>855156.10298146482</c:v>
                </c:pt>
                <c:pt idx="2840">
                  <c:v>855144.93130652152</c:v>
                </c:pt>
                <c:pt idx="2841">
                  <c:v>855144.77782721457</c:v>
                </c:pt>
                <c:pt idx="2842">
                  <c:v>855145.62997738901</c:v>
                </c:pt>
                <c:pt idx="2843">
                  <c:v>855157.50006394391</c:v>
                </c:pt>
                <c:pt idx="2844">
                  <c:v>855179.38671835104</c:v>
                </c:pt>
                <c:pt idx="2845">
                  <c:v>855189.26247253327</c:v>
                </c:pt>
                <c:pt idx="2846">
                  <c:v>855180.11851482571</c:v>
                </c:pt>
                <c:pt idx="2847">
                  <c:v>855181.99202430306</c:v>
                </c:pt>
                <c:pt idx="2848">
                  <c:v>855181.86673363321</c:v>
                </c:pt>
                <c:pt idx="2849">
                  <c:v>855205.77484747174</c:v>
                </c:pt>
                <c:pt idx="2850">
                  <c:v>855203.65412814356</c:v>
                </c:pt>
                <c:pt idx="2851">
                  <c:v>855192.52560527448</c:v>
                </c:pt>
                <c:pt idx="2852">
                  <c:v>855180.92432863568</c:v>
                </c:pt>
                <c:pt idx="2853">
                  <c:v>855192.84445313294</c:v>
                </c:pt>
                <c:pt idx="2854">
                  <c:v>855199.28504468384</c:v>
                </c:pt>
                <c:pt idx="2855">
                  <c:v>855199.20920534828</c:v>
                </c:pt>
                <c:pt idx="2856">
                  <c:v>855178.10946058074</c:v>
                </c:pt>
                <c:pt idx="2857">
                  <c:v>855178.03789451334</c:v>
                </c:pt>
                <c:pt idx="2858">
                  <c:v>855167.95595873694</c:v>
                </c:pt>
                <c:pt idx="2859">
                  <c:v>855144.85987155419</c:v>
                </c:pt>
                <c:pt idx="2860">
                  <c:v>855165.3443373522</c:v>
                </c:pt>
                <c:pt idx="2861">
                  <c:v>855171.82690453099</c:v>
                </c:pt>
                <c:pt idx="2862">
                  <c:v>855171.31582803524</c:v>
                </c:pt>
                <c:pt idx="2863">
                  <c:v>855170.29409469524</c:v>
                </c:pt>
                <c:pt idx="2864">
                  <c:v>855171.80069764075</c:v>
                </c:pt>
                <c:pt idx="2865">
                  <c:v>855164.31032074592</c:v>
                </c:pt>
                <c:pt idx="2866">
                  <c:v>855175.85726807418</c:v>
                </c:pt>
                <c:pt idx="2867">
                  <c:v>855183.41263027419</c:v>
                </c:pt>
                <c:pt idx="2868">
                  <c:v>855173.95992571558</c:v>
                </c:pt>
                <c:pt idx="2869">
                  <c:v>855173.53099615418</c:v>
                </c:pt>
                <c:pt idx="2870">
                  <c:v>855159.09699582553</c:v>
                </c:pt>
                <c:pt idx="2871">
                  <c:v>855169.70586139814</c:v>
                </c:pt>
                <c:pt idx="2872">
                  <c:v>855160.30154084286</c:v>
                </c:pt>
                <c:pt idx="2873">
                  <c:v>855144.90104132937</c:v>
                </c:pt>
                <c:pt idx="2874">
                  <c:v>855164.55476528336</c:v>
                </c:pt>
                <c:pt idx="2875">
                  <c:v>855160.1894021997</c:v>
                </c:pt>
                <c:pt idx="2876">
                  <c:v>855159.83929036278</c:v>
                </c:pt>
                <c:pt idx="2877">
                  <c:v>855152.49053258554</c:v>
                </c:pt>
                <c:pt idx="2878">
                  <c:v>855165.17622211378</c:v>
                </c:pt>
                <c:pt idx="2879">
                  <c:v>855166.85775524669</c:v>
                </c:pt>
                <c:pt idx="2880">
                  <c:v>855170.55093283369</c:v>
                </c:pt>
                <c:pt idx="2881">
                  <c:v>855204.29008299473</c:v>
                </c:pt>
                <c:pt idx="2882">
                  <c:v>855215.00946590281</c:v>
                </c:pt>
                <c:pt idx="2883">
                  <c:v>855214.72366897773</c:v>
                </c:pt>
                <c:pt idx="2884">
                  <c:v>855195.42257972923</c:v>
                </c:pt>
                <c:pt idx="2885">
                  <c:v>855176.12943266518</c:v>
                </c:pt>
                <c:pt idx="2886">
                  <c:v>855161.85017301841</c:v>
                </c:pt>
                <c:pt idx="2887">
                  <c:v>855179.61790392851</c:v>
                </c:pt>
                <c:pt idx="2888">
                  <c:v>855166.83043845091</c:v>
                </c:pt>
                <c:pt idx="2889">
                  <c:v>855166.57669153321</c:v>
                </c:pt>
                <c:pt idx="2890">
                  <c:v>855149.30921708874</c:v>
                </c:pt>
                <c:pt idx="2891">
                  <c:v>855163.08704635198</c:v>
                </c:pt>
                <c:pt idx="2892">
                  <c:v>855185.88281863881</c:v>
                </c:pt>
                <c:pt idx="2893">
                  <c:v>855181.65192398406</c:v>
                </c:pt>
                <c:pt idx="2894">
                  <c:v>855173.42255479086</c:v>
                </c:pt>
                <c:pt idx="2895">
                  <c:v>855177.21426135988</c:v>
                </c:pt>
                <c:pt idx="2896">
                  <c:v>855177.00712816149</c:v>
                </c:pt>
                <c:pt idx="2897">
                  <c:v>855179.80961398792</c:v>
                </c:pt>
                <c:pt idx="2898">
                  <c:v>855182.61784965498</c:v>
                </c:pt>
                <c:pt idx="2899">
                  <c:v>855181.42673972074</c:v>
                </c:pt>
                <c:pt idx="2900">
                  <c:v>855180.24105662399</c:v>
                </c:pt>
                <c:pt idx="2901">
                  <c:v>855194.07913293364</c:v>
                </c:pt>
                <c:pt idx="2902">
                  <c:v>855211.927255905</c:v>
                </c:pt>
                <c:pt idx="2903">
                  <c:v>855211.75816840609</c:v>
                </c:pt>
                <c:pt idx="2904">
                  <c:v>855202.58282390796</c:v>
                </c:pt>
                <c:pt idx="2905">
                  <c:v>855176.39123053639</c:v>
                </c:pt>
                <c:pt idx="2906">
                  <c:v>855171.23007338075</c:v>
                </c:pt>
                <c:pt idx="2907">
                  <c:v>855173.08196975873</c:v>
                </c:pt>
                <c:pt idx="2908">
                  <c:v>855143.89998381783</c:v>
                </c:pt>
                <c:pt idx="2909">
                  <c:v>855163.78253540176</c:v>
                </c:pt>
                <c:pt idx="2910">
                  <c:v>855163.64451191574</c:v>
                </c:pt>
                <c:pt idx="2911">
                  <c:v>855206.56338531</c:v>
                </c:pt>
                <c:pt idx="2912">
                  <c:v>855199.42451445386</c:v>
                </c:pt>
                <c:pt idx="2913">
                  <c:v>855181.27582293178</c:v>
                </c:pt>
                <c:pt idx="2914">
                  <c:v>855179.15044921217</c:v>
                </c:pt>
                <c:pt idx="2915">
                  <c:v>855179.03105044109</c:v>
                </c:pt>
                <c:pt idx="2916">
                  <c:v>855190.92983601301</c:v>
                </c:pt>
                <c:pt idx="2917">
                  <c:v>855190.81716277846</c:v>
                </c:pt>
                <c:pt idx="2918">
                  <c:v>855192.71017105179</c:v>
                </c:pt>
                <c:pt idx="2919">
                  <c:v>855149.55092011311</c:v>
                </c:pt>
                <c:pt idx="2920">
                  <c:v>855130.42425093602</c:v>
                </c:pt>
                <c:pt idx="2921">
                  <c:v>855161.36207096989</c:v>
                </c:pt>
                <c:pt idx="2922">
                  <c:v>855172.27814097272</c:v>
                </c:pt>
                <c:pt idx="2923">
                  <c:v>855186.20068616024</c:v>
                </c:pt>
                <c:pt idx="2924">
                  <c:v>855186.10870857583</c:v>
                </c:pt>
                <c:pt idx="2925">
                  <c:v>855198.03412401769</c:v>
                </c:pt>
                <c:pt idx="2926">
                  <c:v>855177.92272039677</c:v>
                </c:pt>
                <c:pt idx="2927">
                  <c:v>855180.84209581593</c:v>
                </c:pt>
                <c:pt idx="2928">
                  <c:v>855207.7934053801</c:v>
                </c:pt>
                <c:pt idx="2929">
                  <c:v>855210.71752849419</c:v>
                </c:pt>
                <c:pt idx="2930">
                  <c:v>855202.63039385655</c:v>
                </c:pt>
                <c:pt idx="2931">
                  <c:v>855202.55530905223</c:v>
                </c:pt>
                <c:pt idx="2932">
                  <c:v>855192.47006973543</c:v>
                </c:pt>
                <c:pt idx="2933">
                  <c:v>855170.37215579452</c:v>
                </c:pt>
                <c:pt idx="2934">
                  <c:v>855173.30701667571</c:v>
                </c:pt>
                <c:pt idx="2935">
                  <c:v>855173.24015436124</c:v>
                </c:pt>
                <c:pt idx="2936">
                  <c:v>855185.18996059196</c:v>
                </c:pt>
                <c:pt idx="2937">
                  <c:v>855198.14285134338</c:v>
                </c:pt>
                <c:pt idx="2938">
                  <c:v>855198.08155735931</c:v>
                </c:pt>
                <c:pt idx="2939">
                  <c:v>855177.99742084276</c:v>
                </c:pt>
                <c:pt idx="2940">
                  <c:v>855154.91129781539</c:v>
                </c:pt>
                <c:pt idx="2941">
                  <c:v>855177.88339276088</c:v>
                </c:pt>
                <c:pt idx="2942">
                  <c:v>855193.84848390345</c:v>
                </c:pt>
                <c:pt idx="2943">
                  <c:v>855184.78439486667</c:v>
                </c:pt>
                <c:pt idx="2944">
                  <c:v>855193.74395266327</c:v>
                </c:pt>
                <c:pt idx="2945">
                  <c:v>855193.69391634781</c:v>
                </c:pt>
                <c:pt idx="2946">
                  <c:v>855178.62686811888</c:v>
                </c:pt>
                <c:pt idx="2947">
                  <c:v>855167.56612722029</c:v>
                </c:pt>
                <c:pt idx="2948">
                  <c:v>855182.53870030737</c:v>
                </c:pt>
                <c:pt idx="2949">
                  <c:v>855194.50889482722</c:v>
                </c:pt>
                <c:pt idx="2950">
                  <c:v>855196.46806863067</c:v>
                </c:pt>
                <c:pt idx="2951">
                  <c:v>855189.41741558537</c:v>
                </c:pt>
                <c:pt idx="2952">
                  <c:v>855189.37656915036</c:v>
                </c:pt>
                <c:pt idx="2953">
                  <c:v>855177.3221390117</c:v>
                </c:pt>
                <c:pt idx="2954">
                  <c:v>855198.30940704001</c:v>
                </c:pt>
                <c:pt idx="2955">
                  <c:v>855216.29408744653</c:v>
                </c:pt>
                <c:pt idx="2956">
                  <c:v>855214.25525421463</c:v>
                </c:pt>
                <c:pt idx="2957">
                  <c:v>855213.21868952003</c:v>
                </c:pt>
                <c:pt idx="2958">
                  <c:v>855183.14749078755</c:v>
                </c:pt>
                <c:pt idx="2959">
                  <c:v>855183.11414634145</c:v>
                </c:pt>
                <c:pt idx="2960">
                  <c:v>855157.0497986509</c:v>
                </c:pt>
                <c:pt idx="2961">
                  <c:v>855178.0441432409</c:v>
                </c:pt>
                <c:pt idx="2962">
                  <c:v>855192.03078249993</c:v>
                </c:pt>
                <c:pt idx="2963">
                  <c:v>855183.99125663843</c:v>
                </c:pt>
                <c:pt idx="2964">
                  <c:v>855187.96732723666</c:v>
                </c:pt>
                <c:pt idx="2965">
                  <c:v>855182.93316124659</c:v>
                </c:pt>
                <c:pt idx="2966">
                  <c:v>855182.90594077972</c:v>
                </c:pt>
                <c:pt idx="2967">
                  <c:v>855172.86720878631</c:v>
                </c:pt>
                <c:pt idx="2968">
                  <c:v>855174.84397962096</c:v>
                </c:pt>
                <c:pt idx="2969">
                  <c:v>855164.80673751689</c:v>
                </c:pt>
                <c:pt idx="2970">
                  <c:v>855174.79478641774</c:v>
                </c:pt>
                <c:pt idx="2971">
                  <c:v>855200.80318900931</c:v>
                </c:pt>
                <c:pt idx="2972">
                  <c:v>855200.78031389136</c:v>
                </c:pt>
                <c:pt idx="2973">
                  <c:v>855205.7642363871</c:v>
                </c:pt>
                <c:pt idx="2974">
                  <c:v>855199.73527697939</c:v>
                </c:pt>
                <c:pt idx="2975">
                  <c:v>855194.70816327375</c:v>
                </c:pt>
                <c:pt idx="2976">
                  <c:v>855183.67427617987</c:v>
                </c:pt>
                <c:pt idx="2977">
                  <c:v>855170.63851374132</c:v>
                </c:pt>
                <c:pt idx="2978">
                  <c:v>855169.61806215241</c:v>
                </c:pt>
                <c:pt idx="2979">
                  <c:v>855169.59938858205</c:v>
                </c:pt>
                <c:pt idx="2980">
                  <c:v>855181.59599338158</c:v>
                </c:pt>
                <c:pt idx="2981">
                  <c:v>855191.59065863059</c:v>
                </c:pt>
                <c:pt idx="2982">
                  <c:v>855194.57722621702</c:v>
                </c:pt>
                <c:pt idx="2983">
                  <c:v>855198.08987872757</c:v>
                </c:pt>
                <c:pt idx="2984">
                  <c:v>855174.58344668872</c:v>
                </c:pt>
                <c:pt idx="2985">
                  <c:v>855178.59945648094</c:v>
                </c:pt>
                <c:pt idx="2986">
                  <c:v>855178.13463006064</c:v>
                </c:pt>
                <c:pt idx="2987">
                  <c:v>855205.1918396228</c:v>
                </c:pt>
                <c:pt idx="2988">
                  <c:v>855205.74083411484</c:v>
                </c:pt>
                <c:pt idx="2989">
                  <c:v>855184.2757612823</c:v>
                </c:pt>
                <c:pt idx="2990">
                  <c:v>855205.35037558165</c:v>
                </c:pt>
                <c:pt idx="2991">
                  <c:v>855190.37941768277</c:v>
                </c:pt>
                <c:pt idx="2992">
                  <c:v>855176.93397563382</c:v>
                </c:pt>
                <c:pt idx="2993">
                  <c:v>855176.99233890243</c:v>
                </c:pt>
                <c:pt idx="2994">
                  <c:v>855216.62252545217</c:v>
                </c:pt>
                <c:pt idx="2995">
                  <c:v>855208.68137684045</c:v>
                </c:pt>
                <c:pt idx="2996">
                  <c:v>855210.75053284771</c:v>
                </c:pt>
                <c:pt idx="2997">
                  <c:v>855199.32625963842</c:v>
                </c:pt>
                <c:pt idx="2998">
                  <c:v>855156.87572457921</c:v>
                </c:pt>
                <c:pt idx="2999">
                  <c:v>855161.96978481696</c:v>
                </c:pt>
                <c:pt idx="3000">
                  <c:v>855161.57965301012</c:v>
                </c:pt>
                <c:pt idx="3001">
                  <c:v>855178.22151133511</c:v>
                </c:pt>
                <c:pt idx="3002">
                  <c:v>855191.34483634797</c:v>
                </c:pt>
                <c:pt idx="3003">
                  <c:v>855216.47980505892</c:v>
                </c:pt>
                <c:pt idx="3004">
                  <c:v>855192.07618036587</c:v>
                </c:pt>
                <c:pt idx="3005">
                  <c:v>855183.17718232435</c:v>
                </c:pt>
                <c:pt idx="3006">
                  <c:v>855202.30930293747</c:v>
                </c:pt>
                <c:pt idx="3007">
                  <c:v>855201.93947899202</c:v>
                </c:pt>
                <c:pt idx="3008">
                  <c:v>855214.59615491482</c:v>
                </c:pt>
                <c:pt idx="3009">
                  <c:v>855221.25574448437</c:v>
                </c:pt>
                <c:pt idx="3010">
                  <c:v>855195.8861156198</c:v>
                </c:pt>
                <c:pt idx="3011">
                  <c:v>855180.01272156287</c:v>
                </c:pt>
                <c:pt idx="3012">
                  <c:v>855184.68535502348</c:v>
                </c:pt>
                <c:pt idx="3013">
                  <c:v>855163.33568457956</c:v>
                </c:pt>
                <c:pt idx="3014">
                  <c:v>855163.02099170559</c:v>
                </c:pt>
                <c:pt idx="3015">
                  <c:v>855155.70672627247</c:v>
                </c:pt>
                <c:pt idx="3016">
                  <c:v>855189.45137680741</c:v>
                </c:pt>
                <c:pt idx="3017">
                  <c:v>855194.16901817895</c:v>
                </c:pt>
                <c:pt idx="3018">
                  <c:v>855199.89612664084</c:v>
                </c:pt>
                <c:pt idx="3019">
                  <c:v>855227.65815202438</c:v>
                </c:pt>
                <c:pt idx="3020">
                  <c:v>855228.39492790657</c:v>
                </c:pt>
                <c:pt idx="3021">
                  <c:v>855228.13803924189</c:v>
                </c:pt>
                <c:pt idx="3022">
                  <c:v>855214.87259911071</c:v>
                </c:pt>
                <c:pt idx="3023">
                  <c:v>855203.61674061604</c:v>
                </c:pt>
                <c:pt idx="3024">
                  <c:v>855200.37759254326</c:v>
                </c:pt>
                <c:pt idx="3025">
                  <c:v>855179.12317702104</c:v>
                </c:pt>
                <c:pt idx="3026">
                  <c:v>855169.36418139189</c:v>
                </c:pt>
                <c:pt idx="3027">
                  <c:v>855199.1714015149</c:v>
                </c:pt>
                <c:pt idx="3028">
                  <c:v>855198.94850958197</c:v>
                </c:pt>
                <c:pt idx="3029">
                  <c:v>855192.7246569416</c:v>
                </c:pt>
                <c:pt idx="3030">
                  <c:v>855173.49111185758</c:v>
                </c:pt>
                <c:pt idx="3031">
                  <c:v>855177.29167996463</c:v>
                </c:pt>
                <c:pt idx="3032">
                  <c:v>855192.11152224895</c:v>
                </c:pt>
                <c:pt idx="3033">
                  <c:v>855173.89672975405</c:v>
                </c:pt>
                <c:pt idx="3034">
                  <c:v>855162.69600044074</c:v>
                </c:pt>
                <c:pt idx="3035">
                  <c:v>855162.51405848225</c:v>
                </c:pt>
                <c:pt idx="3036">
                  <c:v>855176.82981372892</c:v>
                </c:pt>
                <c:pt idx="3037">
                  <c:v>855178.6469766096</c:v>
                </c:pt>
                <c:pt idx="3038">
                  <c:v>855179.46821312304</c:v>
                </c:pt>
                <c:pt idx="3039">
                  <c:v>855194.31168555876</c:v>
                </c:pt>
                <c:pt idx="3040">
                  <c:v>855199.14794348809</c:v>
                </c:pt>
                <c:pt idx="3041">
                  <c:v>855204.99027484329</c:v>
                </c:pt>
                <c:pt idx="3042">
                  <c:v>855204.82999692892</c:v>
                </c:pt>
                <c:pt idx="3043">
                  <c:v>855209.6804015357</c:v>
                </c:pt>
                <c:pt idx="3044">
                  <c:v>855177.49010276934</c:v>
                </c:pt>
                <c:pt idx="3045">
                  <c:v>855163.32609650854</c:v>
                </c:pt>
                <c:pt idx="3046">
                  <c:v>855192.21875772323</c:v>
                </c:pt>
                <c:pt idx="3047">
                  <c:v>855213.10573116923</c:v>
                </c:pt>
                <c:pt idx="3048">
                  <c:v>855211.96982455999</c:v>
                </c:pt>
                <c:pt idx="3049">
                  <c:v>855211.83898691228</c:v>
                </c:pt>
                <c:pt idx="3050">
                  <c:v>855209.70944873546</c:v>
                </c:pt>
                <c:pt idx="3051">
                  <c:v>855188.56036937959</c:v>
                </c:pt>
                <c:pt idx="3052">
                  <c:v>855183.43433496275</c:v>
                </c:pt>
                <c:pt idx="3053">
                  <c:v>855191.32758234767</c:v>
                </c:pt>
                <c:pt idx="3054">
                  <c:v>855191.21440242336</c:v>
                </c:pt>
                <c:pt idx="3055">
                  <c:v>855200.11543087102</c:v>
                </c:pt>
                <c:pt idx="3056">
                  <c:v>855200.00862635067</c:v>
                </c:pt>
                <c:pt idx="3057">
                  <c:v>855197.90243547596</c:v>
                </c:pt>
                <c:pt idx="3058">
                  <c:v>855198.80286707473</c:v>
                </c:pt>
                <c:pt idx="3059">
                  <c:v>855188.69276890508</c:v>
                </c:pt>
                <c:pt idx="3060">
                  <c:v>855196.607411801</c:v>
                </c:pt>
                <c:pt idx="3061">
                  <c:v>855217.54061731847</c:v>
                </c:pt>
                <c:pt idx="3062">
                  <c:v>855217.45086431224</c:v>
                </c:pt>
                <c:pt idx="3063">
                  <c:v>855197.33930005413</c:v>
                </c:pt>
                <c:pt idx="3064">
                  <c:v>855182.23632299271</c:v>
                </c:pt>
                <c:pt idx="3065">
                  <c:v>855205.65742566821</c:v>
                </c:pt>
                <c:pt idx="3066">
                  <c:v>855197.55416597147</c:v>
                </c:pt>
                <c:pt idx="3067">
                  <c:v>855193.45845484652</c:v>
                </c:pt>
                <c:pt idx="3068">
                  <c:v>855204.3836223468</c:v>
                </c:pt>
                <c:pt idx="3069">
                  <c:v>855204.29790350958</c:v>
                </c:pt>
                <c:pt idx="3070">
                  <c:v>855183.18904098379</c:v>
                </c:pt>
                <c:pt idx="3071">
                  <c:v>855180.10449613642</c:v>
                </c:pt>
                <c:pt idx="3072">
                  <c:v>855190.03810503974</c:v>
                </c:pt>
                <c:pt idx="3073">
                  <c:v>855190.96299112425</c:v>
                </c:pt>
                <c:pt idx="3074">
                  <c:v>855172.86690647865</c:v>
                </c:pt>
                <c:pt idx="3075">
                  <c:v>855179.8034041709</c:v>
                </c:pt>
                <c:pt idx="3076">
                  <c:v>855179.73343048582</c:v>
                </c:pt>
                <c:pt idx="3077">
                  <c:v>855191.68007665861</c:v>
                </c:pt>
                <c:pt idx="3078">
                  <c:v>855178.59820601461</c:v>
                </c:pt>
                <c:pt idx="3079">
                  <c:v>855174.52918781294</c:v>
                </c:pt>
                <c:pt idx="3080">
                  <c:v>855186.48149467946</c:v>
                </c:pt>
                <c:pt idx="3081">
                  <c:v>855201.43923543452</c:v>
                </c:pt>
                <c:pt idx="3082">
                  <c:v>855199.37799619988</c:v>
                </c:pt>
                <c:pt idx="3083">
                  <c:v>855199.32087354688</c:v>
                </c:pt>
                <c:pt idx="3084">
                  <c:v>855178.23980364983</c:v>
                </c:pt>
                <c:pt idx="3085">
                  <c:v>855186.19564387482</c:v>
                </c:pt>
                <c:pt idx="3086">
                  <c:v>855217.18103720865</c:v>
                </c:pt>
                <c:pt idx="3087">
                  <c:v>855201.11068117421</c:v>
                </c:pt>
                <c:pt idx="3088">
                  <c:v>855185.04177948867</c:v>
                </c:pt>
                <c:pt idx="3089">
                  <c:v>855191.00108440523</c:v>
                </c:pt>
                <c:pt idx="3090">
                  <c:v>855190.95445336227</c:v>
                </c:pt>
                <c:pt idx="3091">
                  <c:v>855197.91767949087</c:v>
                </c:pt>
                <c:pt idx="3092">
                  <c:v>855144.80913073011</c:v>
                </c:pt>
                <c:pt idx="3093">
                  <c:v>855144.7663851378</c:v>
                </c:pt>
                <c:pt idx="3094">
                  <c:v>855210.80523249705</c:v>
                </c:pt>
                <c:pt idx="3095">
                  <c:v>855200.7527159676</c:v>
                </c:pt>
                <c:pt idx="3096">
                  <c:v>855199.71231161605</c:v>
                </c:pt>
                <c:pt idx="3097">
                  <c:v>855199.67424464866</c:v>
                </c:pt>
                <c:pt idx="3098">
                  <c:v>855211.65187676298</c:v>
                </c:pt>
                <c:pt idx="3099">
                  <c:v>855187.58673146251</c:v>
                </c:pt>
                <c:pt idx="3100">
                  <c:v>855177.53965959954</c:v>
                </c:pt>
                <c:pt idx="3101">
                  <c:v>855190.52158929512</c:v>
                </c:pt>
                <c:pt idx="3102">
                  <c:v>855219.52396704629</c:v>
                </c:pt>
                <c:pt idx="3103">
                  <c:v>855209.4798020568</c:v>
                </c:pt>
                <c:pt idx="3104">
                  <c:v>855209.44872622448</c:v>
                </c:pt>
                <c:pt idx="3105">
                  <c:v>855185.38931917481</c:v>
                </c:pt>
                <c:pt idx="3106">
                  <c:v>855185.35999430204</c:v>
                </c:pt>
                <c:pt idx="3107">
                  <c:v>855186.33272475458</c:v>
                </c:pt>
                <c:pt idx="3108">
                  <c:v>855203.32574762637</c:v>
                </c:pt>
                <c:pt idx="3109">
                  <c:v>855194.28790848365</c:v>
                </c:pt>
                <c:pt idx="3110">
                  <c:v>855189.25570720562</c:v>
                </c:pt>
                <c:pt idx="3111">
                  <c:v>855189.23033903865</c:v>
                </c:pt>
                <c:pt idx="3112">
                  <c:v>855214.23612893047</c:v>
                </c:pt>
                <c:pt idx="3113">
                  <c:v>855234.23653510248</c:v>
                </c:pt>
                <c:pt idx="3114">
                  <c:v>855195.1658051128</c:v>
                </c:pt>
                <c:pt idx="3115">
                  <c:v>855179.12373754091</c:v>
                </c:pt>
                <c:pt idx="3116">
                  <c:v>855197.12370343204</c:v>
                </c:pt>
                <c:pt idx="3117">
                  <c:v>855204.11090582167</c:v>
                </c:pt>
                <c:pt idx="3118">
                  <c:v>855204.09019646421</c:v>
                </c:pt>
                <c:pt idx="3119">
                  <c:v>855194.05790657096</c:v>
                </c:pt>
                <c:pt idx="3120">
                  <c:v>855186.02862610645</c:v>
                </c:pt>
                <c:pt idx="3121">
                  <c:v>855212.04128904513</c:v>
                </c:pt>
                <c:pt idx="3122">
                  <c:v>855230.04475586175</c:v>
                </c:pt>
                <c:pt idx="3123">
                  <c:v>855223.01832042343</c:v>
                </c:pt>
                <c:pt idx="3124">
                  <c:v>855203.97779118665</c:v>
                </c:pt>
                <c:pt idx="3125">
                  <c:v>855203.96088521183</c:v>
                </c:pt>
                <c:pt idx="3126">
                  <c:v>855222.96758762351</c:v>
                </c:pt>
                <c:pt idx="3127">
                  <c:v>855217.94554818934</c:v>
                </c:pt>
                <c:pt idx="3128">
                  <c:v>855205.91544493451</c:v>
                </c:pt>
                <c:pt idx="3129">
                  <c:v>855203.89795565442</c:v>
                </c:pt>
                <c:pt idx="3130">
                  <c:v>855199.87846237828</c:v>
                </c:pt>
                <c:pt idx="3131">
                  <c:v>855205.87155786622</c:v>
                </c:pt>
                <c:pt idx="3132">
                  <c:v>855205.85775672912</c:v>
                </c:pt>
                <c:pt idx="3133">
                  <c:v>855188.82365975482</c:v>
                </c:pt>
                <c:pt idx="3134">
                  <c:v>855195.81915560737</c:v>
                </c:pt>
                <c:pt idx="3135">
                  <c:v>855201.81380635267</c:v>
                </c:pt>
                <c:pt idx="3136">
                  <c:v>855197.79664807313</c:v>
                </c:pt>
                <c:pt idx="3137">
                  <c:v>855199.7871432025</c:v>
                </c:pt>
                <c:pt idx="3138">
                  <c:v>855199.7755453696</c:v>
                </c:pt>
                <c:pt idx="3139">
                  <c:v>855203.76914696314</c:v>
                </c:pt>
                <c:pt idx="3140">
                  <c:v>855198.75211734429</c:v>
                </c:pt>
                <c:pt idx="3141">
                  <c:v>855190.73174945754</c:v>
                </c:pt>
                <c:pt idx="3142">
                  <c:v>855202.73602540116</c:v>
                </c:pt>
                <c:pt idx="3143">
                  <c:v>855194.71625649533</c:v>
                </c:pt>
                <c:pt idx="3144">
                  <c:v>855189.70042526873</c:v>
                </c:pt>
                <c:pt idx="3145">
                  <c:v>855189.69095748046</c:v>
                </c:pt>
                <c:pt idx="3146">
                  <c:v>855188.68054322689</c:v>
                </c:pt>
                <c:pt idx="3147">
                  <c:v>855177.65822199208</c:v>
                </c:pt>
                <c:pt idx="3148">
                  <c:v>855175.17183293984</c:v>
                </c:pt>
                <c:pt idx="3149">
                  <c:v>855210.74550205178</c:v>
                </c:pt>
                <c:pt idx="3150">
                  <c:v>855216.29610986786</c:v>
                </c:pt>
                <c:pt idx="3151">
                  <c:v>855182.81235982291</c:v>
                </c:pt>
                <c:pt idx="3152">
                  <c:v>855182.38142043387</c:v>
                </c:pt>
                <c:pt idx="3153">
                  <c:v>855201.51187438029</c:v>
                </c:pt>
                <c:pt idx="3154">
                  <c:v>855215.66180531227</c:v>
                </c:pt>
                <c:pt idx="3155">
                  <c:v>855201.80257898755</c:v>
                </c:pt>
                <c:pt idx="3156">
                  <c:v>855197.97962597758</c:v>
                </c:pt>
                <c:pt idx="3157">
                  <c:v>855201.18860077579</c:v>
                </c:pt>
                <c:pt idx="3158">
                  <c:v>855197.93793272506</c:v>
                </c:pt>
                <c:pt idx="3159">
                  <c:v>855196.72541958839</c:v>
                </c:pt>
                <c:pt idx="3160">
                  <c:v>855193.54519205459</c:v>
                </c:pt>
                <c:pt idx="3161">
                  <c:v>855186.92000396398</c:v>
                </c:pt>
                <c:pt idx="3162">
                  <c:v>855194.35810699523</c:v>
                </c:pt>
                <c:pt idx="3163">
                  <c:v>855203.36866687459</c:v>
                </c:pt>
                <c:pt idx="3164">
                  <c:v>855188.88260106882</c:v>
                </c:pt>
                <c:pt idx="3165">
                  <c:v>855156.9432970389</c:v>
                </c:pt>
                <c:pt idx="3166">
                  <c:v>855155.09468142258</c:v>
                </c:pt>
                <c:pt idx="3167">
                  <c:v>855152.82422158727</c:v>
                </c:pt>
                <c:pt idx="3168">
                  <c:v>855161.63204618776</c:v>
                </c:pt>
                <c:pt idx="3169">
                  <c:v>855190.05229750287</c:v>
                </c:pt>
                <c:pt idx="3170">
                  <c:v>855213.54151683627</c:v>
                </c:pt>
                <c:pt idx="3171">
                  <c:v>855226.0904087096</c:v>
                </c:pt>
                <c:pt idx="3172">
                  <c:v>855215.68262332701</c:v>
                </c:pt>
                <c:pt idx="3173">
                  <c:v>855213.35315669025</c:v>
                </c:pt>
                <c:pt idx="3174">
                  <c:v>855179.0524157238</c:v>
                </c:pt>
                <c:pt idx="3175">
                  <c:v>855159.36005014158</c:v>
                </c:pt>
                <c:pt idx="3176">
                  <c:v>855205.82265600807</c:v>
                </c:pt>
                <c:pt idx="3177">
                  <c:v>855247.88047613541</c:v>
                </c:pt>
                <c:pt idx="3178">
                  <c:v>855234.95909202099</c:v>
                </c:pt>
                <c:pt idx="3179">
                  <c:v>855196.0905669718</c:v>
                </c:pt>
                <c:pt idx="3180">
                  <c:v>855192.87154565821</c:v>
                </c:pt>
                <c:pt idx="3181">
                  <c:v>855170.72260746756</c:v>
                </c:pt>
                <c:pt idx="3182">
                  <c:v>855183.70455562766</c:v>
                </c:pt>
                <c:pt idx="3183">
                  <c:v>855186.76188583893</c:v>
                </c:pt>
                <c:pt idx="3184">
                  <c:v>855165.40193391393</c:v>
                </c:pt>
                <c:pt idx="3185">
                  <c:v>855186.1869261075</c:v>
                </c:pt>
                <c:pt idx="3186">
                  <c:v>855196.05211052648</c:v>
                </c:pt>
                <c:pt idx="3187">
                  <c:v>855192.51890169189</c:v>
                </c:pt>
                <c:pt idx="3188">
                  <c:v>855178.07442017144</c:v>
                </c:pt>
                <c:pt idx="3189">
                  <c:v>855192.76209471375</c:v>
                </c:pt>
                <c:pt idx="3190">
                  <c:v>855211.07657232461</c:v>
                </c:pt>
                <c:pt idx="3191">
                  <c:v>855218.48488107161</c:v>
                </c:pt>
                <c:pt idx="3192">
                  <c:v>855210.97943001217</c:v>
                </c:pt>
                <c:pt idx="3193">
                  <c:v>855191.08757433435</c:v>
                </c:pt>
                <c:pt idx="3194">
                  <c:v>855187.32541997731</c:v>
                </c:pt>
                <c:pt idx="3195">
                  <c:v>855199.21657918498</c:v>
                </c:pt>
                <c:pt idx="3196">
                  <c:v>855196.20921683405</c:v>
                </c:pt>
                <c:pt idx="3197">
                  <c:v>855195.3193349418</c:v>
                </c:pt>
                <c:pt idx="3198">
                  <c:v>855212.56171496131</c:v>
                </c:pt>
                <c:pt idx="3199">
                  <c:v>855210.41844040842</c:v>
                </c:pt>
                <c:pt idx="3200">
                  <c:v>855189.90142293251</c:v>
                </c:pt>
                <c:pt idx="3201">
                  <c:v>855185.53189295484</c:v>
                </c:pt>
                <c:pt idx="3202">
                  <c:v>855208.31828622625</c:v>
                </c:pt>
                <c:pt idx="3203">
                  <c:v>855229.2243105775</c:v>
                </c:pt>
                <c:pt idx="3204">
                  <c:v>855219.74296544632</c:v>
                </c:pt>
                <c:pt idx="3205">
                  <c:v>855202.38149405469</c:v>
                </c:pt>
                <c:pt idx="3206">
                  <c:v>855204.69520592922</c:v>
                </c:pt>
                <c:pt idx="3207">
                  <c:v>855209.14614301</c:v>
                </c:pt>
                <c:pt idx="3208">
                  <c:v>855204.24637174676</c:v>
                </c:pt>
                <c:pt idx="3209">
                  <c:v>855211.50080403266</c:v>
                </c:pt>
                <c:pt idx="3210">
                  <c:v>855213.41493830655</c:v>
                </c:pt>
                <c:pt idx="3211">
                  <c:v>855215.47566663125</c:v>
                </c:pt>
                <c:pt idx="3212">
                  <c:v>855230.69288076228</c:v>
                </c:pt>
                <c:pt idx="3213">
                  <c:v>855223.55299349956</c:v>
                </c:pt>
                <c:pt idx="3214">
                  <c:v>855218.56320813345</c:v>
                </c:pt>
                <c:pt idx="3215">
                  <c:v>855217.25021114363</c:v>
                </c:pt>
                <c:pt idx="3216">
                  <c:v>855222.56781421788</c:v>
                </c:pt>
                <c:pt idx="3217">
                  <c:v>855218.00968635548</c:v>
                </c:pt>
                <c:pt idx="3218">
                  <c:v>855221.12036014174</c:v>
                </c:pt>
                <c:pt idx="3219">
                  <c:v>855208.35493573139</c:v>
                </c:pt>
                <c:pt idx="3220">
                  <c:v>855218.28017964796</c:v>
                </c:pt>
                <c:pt idx="3221">
                  <c:v>855213.33603674255</c:v>
                </c:pt>
                <c:pt idx="3222">
                  <c:v>855202.52789138223</c:v>
                </c:pt>
                <c:pt idx="3223">
                  <c:v>855200.39708256931</c:v>
                </c:pt>
                <c:pt idx="3224">
                  <c:v>855212.95953091979</c:v>
                </c:pt>
                <c:pt idx="3225">
                  <c:v>855201.65402538946</c:v>
                </c:pt>
                <c:pt idx="3226">
                  <c:v>855202.51364044321</c:v>
                </c:pt>
                <c:pt idx="3227">
                  <c:v>855231.55036766874</c:v>
                </c:pt>
                <c:pt idx="3228">
                  <c:v>855226.22589874826</c:v>
                </c:pt>
                <c:pt idx="3229">
                  <c:v>855228.06197246583</c:v>
                </c:pt>
                <c:pt idx="3230">
                  <c:v>855226.57425114105</c:v>
                </c:pt>
                <c:pt idx="3231">
                  <c:v>855222.24165668665</c:v>
                </c:pt>
                <c:pt idx="3232">
                  <c:v>855219.59536086197</c:v>
                </c:pt>
                <c:pt idx="3233">
                  <c:v>855222.64867917798</c:v>
                </c:pt>
                <c:pt idx="3234">
                  <c:v>855216.39547575754</c:v>
                </c:pt>
                <c:pt idx="3235">
                  <c:v>855210.3226319286</c:v>
                </c:pt>
                <c:pt idx="3236">
                  <c:v>855207.42789252475</c:v>
                </c:pt>
                <c:pt idx="3237">
                  <c:v>855217.24735470675</c:v>
                </c:pt>
                <c:pt idx="3238">
                  <c:v>855201.21967236814</c:v>
                </c:pt>
                <c:pt idx="3239">
                  <c:v>855198.4424931606</c:v>
                </c:pt>
                <c:pt idx="3240">
                  <c:v>855209.34205694485</c:v>
                </c:pt>
                <c:pt idx="3241">
                  <c:v>855214.41202529683</c:v>
                </c:pt>
                <c:pt idx="3242">
                  <c:v>855207.70639024384</c:v>
                </c:pt>
                <c:pt idx="3243">
                  <c:v>855229.2213524736</c:v>
                </c:pt>
                <c:pt idx="3244">
                  <c:v>855240.91435366683</c:v>
                </c:pt>
                <c:pt idx="3245">
                  <c:v>855233.77145181189</c:v>
                </c:pt>
                <c:pt idx="3246">
                  <c:v>855239.35055181757</c:v>
                </c:pt>
                <c:pt idx="3247">
                  <c:v>855249.11892278632</c:v>
                </c:pt>
                <c:pt idx="3248">
                  <c:v>855245.58781741001</c:v>
                </c:pt>
                <c:pt idx="3249">
                  <c:v>855239.24241949792</c:v>
                </c:pt>
                <c:pt idx="3250">
                  <c:v>855223.60469732271</c:v>
                </c:pt>
                <c:pt idx="3251">
                  <c:v>855236.18440591719</c:v>
                </c:pt>
                <c:pt idx="3252">
                  <c:v>855243.47836993414</c:v>
                </c:pt>
                <c:pt idx="3253">
                  <c:v>855222.47385368578</c:v>
                </c:pt>
                <c:pt idx="3254">
                  <c:v>855202.672294577</c:v>
                </c:pt>
                <c:pt idx="3255">
                  <c:v>855223.10325003869</c:v>
                </c:pt>
                <c:pt idx="3256">
                  <c:v>855216.23369952338</c:v>
                </c:pt>
                <c:pt idx="3257">
                  <c:v>855217.56969166116</c:v>
                </c:pt>
                <c:pt idx="3258">
                  <c:v>855223.63680523518</c:v>
                </c:pt>
                <c:pt idx="3259">
                  <c:v>855246.91944981331</c:v>
                </c:pt>
                <c:pt idx="3260">
                  <c:v>855238.90351322421</c:v>
                </c:pt>
                <c:pt idx="3261">
                  <c:v>855235.09370181232</c:v>
                </c:pt>
                <c:pt idx="3262">
                  <c:v>855260.04064354952</c:v>
                </c:pt>
                <c:pt idx="3263">
                  <c:v>855252.69886146067</c:v>
                </c:pt>
                <c:pt idx="3264">
                  <c:v>855258.58045110549</c:v>
                </c:pt>
                <c:pt idx="3265">
                  <c:v>855241.64810837188</c:v>
                </c:pt>
                <c:pt idx="3266">
                  <c:v>855229.92007216683</c:v>
                </c:pt>
                <c:pt idx="3267">
                  <c:v>855229.39552838786</c:v>
                </c:pt>
                <c:pt idx="3268">
                  <c:v>855211.58064549125</c:v>
                </c:pt>
                <c:pt idx="3269">
                  <c:v>855210.44002785766</c:v>
                </c:pt>
                <c:pt idx="3270">
                  <c:v>855204.0083205275</c:v>
                </c:pt>
                <c:pt idx="3271">
                  <c:v>855211.77383113233</c:v>
                </c:pt>
                <c:pt idx="3272">
                  <c:v>855217.71775563469</c:v>
                </c:pt>
                <c:pt idx="3273">
                  <c:v>855220.83405832201</c:v>
                </c:pt>
                <c:pt idx="3274">
                  <c:v>855227.65980964887</c:v>
                </c:pt>
                <c:pt idx="3275">
                  <c:v>855221.65329493943</c:v>
                </c:pt>
                <c:pt idx="3276">
                  <c:v>855210.81595795287</c:v>
                </c:pt>
                <c:pt idx="3277">
                  <c:v>855205.15086045268</c:v>
                </c:pt>
                <c:pt idx="3278">
                  <c:v>855208.65624853165</c:v>
                </c:pt>
                <c:pt idx="3279">
                  <c:v>855209.85553082754</c:v>
                </c:pt>
                <c:pt idx="3280">
                  <c:v>855231.2379760067</c:v>
                </c:pt>
                <c:pt idx="3281">
                  <c:v>855246.77800729626</c:v>
                </c:pt>
                <c:pt idx="3282">
                  <c:v>855223.44513235078</c:v>
                </c:pt>
                <c:pt idx="3283">
                  <c:v>855224.8225866321</c:v>
                </c:pt>
                <c:pt idx="3284">
                  <c:v>855219.35677175189</c:v>
                </c:pt>
                <c:pt idx="3285">
                  <c:v>855225.05693929864</c:v>
                </c:pt>
                <c:pt idx="3286">
                  <c:v>855225.44393615995</c:v>
                </c:pt>
                <c:pt idx="3287">
                  <c:v>855243.00576718489</c:v>
                </c:pt>
                <c:pt idx="3288">
                  <c:v>855228.23840050853</c:v>
                </c:pt>
                <c:pt idx="3289">
                  <c:v>855226.64698799711</c:v>
                </c:pt>
                <c:pt idx="3290">
                  <c:v>855221.21378286032</c:v>
                </c:pt>
                <c:pt idx="3291">
                  <c:v>855219.94011991611</c:v>
                </c:pt>
                <c:pt idx="3292">
                  <c:v>855210.35102756904</c:v>
                </c:pt>
                <c:pt idx="3293">
                  <c:v>855226.94216558326</c:v>
                </c:pt>
                <c:pt idx="3294">
                  <c:v>855234.68284402299</c:v>
                </c:pt>
                <c:pt idx="3295">
                  <c:v>855223.5613272246</c:v>
                </c:pt>
                <c:pt idx="3296">
                  <c:v>855214.12767225946</c:v>
                </c:pt>
                <c:pt idx="3297">
                  <c:v>855214.85776303802</c:v>
                </c:pt>
                <c:pt idx="3298">
                  <c:v>855209.73543800286</c:v>
                </c:pt>
                <c:pt idx="3299">
                  <c:v>855204.29996951099</c:v>
                </c:pt>
                <c:pt idx="3300">
                  <c:v>855195.01828593563</c:v>
                </c:pt>
                <c:pt idx="3301">
                  <c:v>855215.44946962153</c:v>
                </c:pt>
                <c:pt idx="3302">
                  <c:v>855235.0407784055</c:v>
                </c:pt>
                <c:pt idx="3303">
                  <c:v>855242.31965059706</c:v>
                </c:pt>
                <c:pt idx="3304">
                  <c:v>855236.75459222693</c:v>
                </c:pt>
                <c:pt idx="3305">
                  <c:v>855231.89065003197</c:v>
                </c:pt>
                <c:pt idx="3306">
                  <c:v>855222.19238510402</c:v>
                </c:pt>
                <c:pt idx="3307">
                  <c:v>855225.20748141769</c:v>
                </c:pt>
                <c:pt idx="3308">
                  <c:v>855237.40137960541</c:v>
                </c:pt>
                <c:pt idx="3309">
                  <c:v>855234.75280832837</c:v>
                </c:pt>
                <c:pt idx="3310">
                  <c:v>855217.79840305157</c:v>
                </c:pt>
                <c:pt idx="3311">
                  <c:v>855212.02290560072</c:v>
                </c:pt>
                <c:pt idx="3312">
                  <c:v>855221.9653831654</c:v>
                </c:pt>
                <c:pt idx="3313">
                  <c:v>855232.54173035861</c:v>
                </c:pt>
                <c:pt idx="3314">
                  <c:v>855219.80072904623</c:v>
                </c:pt>
                <c:pt idx="3315">
                  <c:v>855198.76128954254</c:v>
                </c:pt>
                <c:pt idx="3316">
                  <c:v>855187.90232352633</c:v>
                </c:pt>
                <c:pt idx="3317">
                  <c:v>855194.68156307575</c:v>
                </c:pt>
                <c:pt idx="3318">
                  <c:v>855189.14537286654</c:v>
                </c:pt>
                <c:pt idx="3319">
                  <c:v>855200.77944633493</c:v>
                </c:pt>
                <c:pt idx="3320">
                  <c:v>855196.10018934158</c:v>
                </c:pt>
                <c:pt idx="3321">
                  <c:v>855198.58901738108</c:v>
                </c:pt>
                <c:pt idx="3322">
                  <c:v>855209.24170073937</c:v>
                </c:pt>
                <c:pt idx="3323">
                  <c:v>855206.04005005164</c:v>
                </c:pt>
                <c:pt idx="3324">
                  <c:v>855196.98461779754</c:v>
                </c:pt>
                <c:pt idx="3325">
                  <c:v>855191.61961401114</c:v>
                </c:pt>
                <c:pt idx="3326">
                  <c:v>855183.40740590997</c:v>
                </c:pt>
                <c:pt idx="3327">
                  <c:v>855207.90769195126</c:v>
                </c:pt>
                <c:pt idx="3328">
                  <c:v>855209.55314258998</c:v>
                </c:pt>
                <c:pt idx="3329">
                  <c:v>855186.33824301243</c:v>
                </c:pt>
                <c:pt idx="3330">
                  <c:v>855212.30205846997</c:v>
                </c:pt>
                <c:pt idx="3331">
                  <c:v>855225.40366671816</c:v>
                </c:pt>
                <c:pt idx="3332">
                  <c:v>855220.63610866992</c:v>
                </c:pt>
                <c:pt idx="3333">
                  <c:v>855216.54969709122</c:v>
                </c:pt>
                <c:pt idx="3334">
                  <c:v>855214.15437758889</c:v>
                </c:pt>
                <c:pt idx="3335">
                  <c:v>855201.36479980452</c:v>
                </c:pt>
                <c:pt idx="3336">
                  <c:v>855196.26119199803</c:v>
                </c:pt>
                <c:pt idx="3337">
                  <c:v>855191.30459502025</c:v>
                </c:pt>
                <c:pt idx="3338">
                  <c:v>855210.50404056837</c:v>
                </c:pt>
                <c:pt idx="3339">
                  <c:v>855205.37267247273</c:v>
                </c:pt>
                <c:pt idx="3340">
                  <c:v>855236.40879246767</c:v>
                </c:pt>
                <c:pt idx="3341">
                  <c:v>855221.10739568796</c:v>
                </c:pt>
                <c:pt idx="3342">
                  <c:v>855201.95652598212</c:v>
                </c:pt>
                <c:pt idx="3343">
                  <c:v>855211.96943272429</c:v>
                </c:pt>
                <c:pt idx="3344">
                  <c:v>855219.12449967465</c:v>
                </c:pt>
                <c:pt idx="3345">
                  <c:v>855224.41811635264</c:v>
                </c:pt>
                <c:pt idx="3346">
                  <c:v>855219.38678512198</c:v>
                </c:pt>
                <c:pt idx="3347">
                  <c:v>855201.4936175592</c:v>
                </c:pt>
                <c:pt idx="3348">
                  <c:v>855206.2980623492</c:v>
                </c:pt>
                <c:pt idx="3349">
                  <c:v>855238.26608114061</c:v>
                </c:pt>
                <c:pt idx="3350">
                  <c:v>855247.36762730358</c:v>
                </c:pt>
                <c:pt idx="3351">
                  <c:v>855219.59168522735</c:v>
                </c:pt>
                <c:pt idx="3352">
                  <c:v>855209.50745610974</c:v>
                </c:pt>
                <c:pt idx="3353">
                  <c:v>855204.57213154389</c:v>
                </c:pt>
                <c:pt idx="3354">
                  <c:v>855217.78781016148</c:v>
                </c:pt>
                <c:pt idx="3355">
                  <c:v>855204.67434031423</c:v>
                </c:pt>
                <c:pt idx="3356">
                  <c:v>855185.70521656994</c:v>
                </c:pt>
                <c:pt idx="3357">
                  <c:v>855196.89355312299</c:v>
                </c:pt>
                <c:pt idx="3358">
                  <c:v>855218.22532007284</c:v>
                </c:pt>
                <c:pt idx="3359">
                  <c:v>855211.67837756127</c:v>
                </c:pt>
                <c:pt idx="3360">
                  <c:v>855207.2632325656</c:v>
                </c:pt>
                <c:pt idx="3361">
                  <c:v>855198.97326852533</c:v>
                </c:pt>
                <c:pt idx="3362">
                  <c:v>855215.81830104033</c:v>
                </c:pt>
                <c:pt idx="3363">
                  <c:v>855225.32623823278</c:v>
                </c:pt>
                <c:pt idx="3364">
                  <c:v>855225.95943341753</c:v>
                </c:pt>
                <c:pt idx="3365">
                  <c:v>855211.25817262358</c:v>
                </c:pt>
                <c:pt idx="3366">
                  <c:v>855206.69669867109</c:v>
                </c:pt>
                <c:pt idx="3367">
                  <c:v>855179.25624900137</c:v>
                </c:pt>
                <c:pt idx="3368">
                  <c:v>855175.95407802053</c:v>
                </c:pt>
                <c:pt idx="3369">
                  <c:v>855190.78361139994</c:v>
                </c:pt>
                <c:pt idx="3370">
                  <c:v>855185.27164972981</c:v>
                </c:pt>
                <c:pt idx="3371">
                  <c:v>855180.88997554651</c:v>
                </c:pt>
                <c:pt idx="3372">
                  <c:v>855182.63696361124</c:v>
                </c:pt>
                <c:pt idx="3373">
                  <c:v>855187.5076238038</c:v>
                </c:pt>
                <c:pt idx="3374">
                  <c:v>855183.49330448115</c:v>
                </c:pt>
                <c:pt idx="3375">
                  <c:v>855193.60031439527</c:v>
                </c:pt>
                <c:pt idx="3376">
                  <c:v>855203.81934643874</c:v>
                </c:pt>
                <c:pt idx="3377">
                  <c:v>855219.69740823191</c:v>
                </c:pt>
                <c:pt idx="3378">
                  <c:v>855207.1343778529</c:v>
                </c:pt>
                <c:pt idx="3379">
                  <c:v>855202.22487969056</c:v>
                </c:pt>
                <c:pt idx="3380">
                  <c:v>855198.4281943558</c:v>
                </c:pt>
                <c:pt idx="3381">
                  <c:v>855204.74468239036</c:v>
                </c:pt>
                <c:pt idx="3382">
                  <c:v>855201.16311230953</c:v>
                </c:pt>
                <c:pt idx="3383">
                  <c:v>855208.68883719831</c:v>
                </c:pt>
                <c:pt idx="3384">
                  <c:v>855209.31170007947</c:v>
                </c:pt>
                <c:pt idx="3385">
                  <c:v>855217.03435196728</c:v>
                </c:pt>
                <c:pt idx="3386">
                  <c:v>855206.84421067929</c:v>
                </c:pt>
                <c:pt idx="3387">
                  <c:v>855203.74835444789</c:v>
                </c:pt>
                <c:pt idx="3388">
                  <c:v>855191.28654554789</c:v>
                </c:pt>
                <c:pt idx="3389">
                  <c:v>855173.92224776174</c:v>
                </c:pt>
                <c:pt idx="3390">
                  <c:v>855171.66020151356</c:v>
                </c:pt>
                <c:pt idx="3391">
                  <c:v>855177.4948710514</c:v>
                </c:pt>
                <c:pt idx="3392">
                  <c:v>855177.41825946001</c:v>
                </c:pt>
                <c:pt idx="3393">
                  <c:v>855175.97860572708</c:v>
                </c:pt>
                <c:pt idx="3394">
                  <c:v>855172.63705663627</c:v>
                </c:pt>
                <c:pt idx="3395">
                  <c:v>855180.39552936575</c:v>
                </c:pt>
                <c:pt idx="3396">
                  <c:v>855206.25371371617</c:v>
                </c:pt>
                <c:pt idx="3397">
                  <c:v>855211.19471033593</c:v>
                </c:pt>
                <c:pt idx="3398">
                  <c:v>855210.22144017089</c:v>
                </c:pt>
                <c:pt idx="3399">
                  <c:v>855206.88220339362</c:v>
                </c:pt>
                <c:pt idx="3400">
                  <c:v>855193.63536236889</c:v>
                </c:pt>
                <c:pt idx="3401">
                  <c:v>855190.48524129752</c:v>
                </c:pt>
                <c:pt idx="3402">
                  <c:v>855184.42454443336</c:v>
                </c:pt>
                <c:pt idx="3403">
                  <c:v>855184.4537979014</c:v>
                </c:pt>
                <c:pt idx="3404">
                  <c:v>855177.565953571</c:v>
                </c:pt>
                <c:pt idx="3405">
                  <c:v>855172.7616730053</c:v>
                </c:pt>
                <c:pt idx="3406">
                  <c:v>855191.59586154134</c:v>
                </c:pt>
                <c:pt idx="3407">
                  <c:v>855202.51838752232</c:v>
                </c:pt>
                <c:pt idx="3408">
                  <c:v>855199.52467517531</c:v>
                </c:pt>
                <c:pt idx="3409">
                  <c:v>855197.16729295743</c:v>
                </c:pt>
                <c:pt idx="3410">
                  <c:v>855202.3585651872</c:v>
                </c:pt>
                <c:pt idx="3411">
                  <c:v>855192.17576295289</c:v>
                </c:pt>
                <c:pt idx="3412">
                  <c:v>855189.08661570575</c:v>
                </c:pt>
                <c:pt idx="3413">
                  <c:v>855176.08295792341</c:v>
                </c:pt>
                <c:pt idx="3414">
                  <c:v>855172.16837674892</c:v>
                </c:pt>
                <c:pt idx="3415">
                  <c:v>855169.33778309938</c:v>
                </c:pt>
                <c:pt idx="3416">
                  <c:v>855210.60232182406</c:v>
                </c:pt>
                <c:pt idx="3417">
                  <c:v>855201.92991674447</c:v>
                </c:pt>
                <c:pt idx="3418">
                  <c:v>855179.32981600217</c:v>
                </c:pt>
                <c:pt idx="3419">
                  <c:v>855192.8153577717</c:v>
                </c:pt>
                <c:pt idx="3420">
                  <c:v>855192.36881765735</c:v>
                </c:pt>
                <c:pt idx="3421">
                  <c:v>855172.53745169821</c:v>
                </c:pt>
                <c:pt idx="3422">
                  <c:v>855169.79243487446</c:v>
                </c:pt>
                <c:pt idx="3423">
                  <c:v>855168.57560112572</c:v>
                </c:pt>
                <c:pt idx="3424">
                  <c:v>855174.97568626492</c:v>
                </c:pt>
                <c:pt idx="3425">
                  <c:v>855184.45130703261</c:v>
                </c:pt>
                <c:pt idx="3426">
                  <c:v>855179.99527879828</c:v>
                </c:pt>
                <c:pt idx="3427">
                  <c:v>855172.60881928052</c:v>
                </c:pt>
                <c:pt idx="3428">
                  <c:v>855184.29632608197</c:v>
                </c:pt>
                <c:pt idx="3429">
                  <c:v>855182.04617062304</c:v>
                </c:pt>
                <c:pt idx="3430">
                  <c:v>855184.41324675654</c:v>
                </c:pt>
                <c:pt idx="3431">
                  <c:v>855189.8567550421</c:v>
                </c:pt>
                <c:pt idx="3432">
                  <c:v>855200.37506700493</c:v>
                </c:pt>
                <c:pt idx="3433">
                  <c:v>855185.95759420341</c:v>
                </c:pt>
                <c:pt idx="3434">
                  <c:v>855183.61277257395</c:v>
                </c:pt>
                <c:pt idx="3435">
                  <c:v>855174.88507922017</c:v>
                </c:pt>
                <c:pt idx="3436">
                  <c:v>855172.23730244674</c:v>
                </c:pt>
                <c:pt idx="3437">
                  <c:v>855160.6630492243</c:v>
                </c:pt>
                <c:pt idx="3438">
                  <c:v>855149.16262560873</c:v>
                </c:pt>
                <c:pt idx="3439">
                  <c:v>855184.74656501948</c:v>
                </c:pt>
                <c:pt idx="3440">
                  <c:v>855189.39167112217</c:v>
                </c:pt>
                <c:pt idx="3441">
                  <c:v>855155.09399043245</c:v>
                </c:pt>
                <c:pt idx="3442">
                  <c:v>855158.8721054761</c:v>
                </c:pt>
                <c:pt idx="3443">
                  <c:v>855156.26436484046</c:v>
                </c:pt>
                <c:pt idx="3444">
                  <c:v>855158.73275318288</c:v>
                </c:pt>
                <c:pt idx="3445">
                  <c:v>855155.2722488197</c:v>
                </c:pt>
                <c:pt idx="3446">
                  <c:v>855151.88232884696</c:v>
                </c:pt>
                <c:pt idx="3447">
                  <c:v>855150.56146838947</c:v>
                </c:pt>
                <c:pt idx="3448">
                  <c:v>855170.31247516221</c:v>
                </c:pt>
                <c:pt idx="3449">
                  <c:v>855168.12255148473</c:v>
                </c:pt>
                <c:pt idx="3450">
                  <c:v>855183.99990330241</c:v>
                </c:pt>
                <c:pt idx="3451">
                  <c:v>855171.93126648839</c:v>
                </c:pt>
                <c:pt idx="3452">
                  <c:v>855156.92116184183</c:v>
                </c:pt>
                <c:pt idx="3453">
                  <c:v>855145.52208308782</c:v>
                </c:pt>
                <c:pt idx="3454">
                  <c:v>855167.64725050656</c:v>
                </c:pt>
                <c:pt idx="3455">
                  <c:v>855186.37808051752</c:v>
                </c:pt>
                <c:pt idx="3456">
                  <c:v>855184.16905187967</c:v>
                </c:pt>
                <c:pt idx="3457">
                  <c:v>855181.02313413948</c:v>
                </c:pt>
                <c:pt idx="3458">
                  <c:v>855183.94015493034</c:v>
                </c:pt>
                <c:pt idx="3459">
                  <c:v>855168.91271143348</c:v>
                </c:pt>
                <c:pt idx="3460">
                  <c:v>855159.9447359934</c:v>
                </c:pt>
                <c:pt idx="3461">
                  <c:v>855141.0308444032</c:v>
                </c:pt>
                <c:pt idx="3462">
                  <c:v>855148.17769872805</c:v>
                </c:pt>
                <c:pt idx="3463">
                  <c:v>855146.37565035245</c:v>
                </c:pt>
                <c:pt idx="3464">
                  <c:v>855199.63767449767</c:v>
                </c:pt>
                <c:pt idx="3465">
                  <c:v>855207.49257941626</c:v>
                </c:pt>
                <c:pt idx="3466">
                  <c:v>855177.84752580838</c:v>
                </c:pt>
                <c:pt idx="3467">
                  <c:v>855186.25791923748</c:v>
                </c:pt>
                <c:pt idx="3468">
                  <c:v>855168.2612688333</c:v>
                </c:pt>
                <c:pt idx="3469">
                  <c:v>855137.31896376086</c:v>
                </c:pt>
                <c:pt idx="3470">
                  <c:v>855135.43853216933</c:v>
                </c:pt>
                <c:pt idx="3471">
                  <c:v>855134.61221171403</c:v>
                </c:pt>
                <c:pt idx="3472">
                  <c:v>855151.84208859678</c:v>
                </c:pt>
                <c:pt idx="3473">
                  <c:v>855153.11935083324</c:v>
                </c:pt>
                <c:pt idx="3474">
                  <c:v>855153.44577491854</c:v>
                </c:pt>
                <c:pt idx="3475">
                  <c:v>855173.8243575712</c:v>
                </c:pt>
                <c:pt idx="3476">
                  <c:v>855196.24988649588</c:v>
                </c:pt>
                <c:pt idx="3477">
                  <c:v>855194.71562216477</c:v>
                </c:pt>
                <c:pt idx="3478">
                  <c:v>855192.22510020924</c:v>
                </c:pt>
                <c:pt idx="3479">
                  <c:v>855170.32689442276</c:v>
                </c:pt>
                <c:pt idx="3480">
                  <c:v>855177.93537051091</c:v>
                </c:pt>
                <c:pt idx="3481">
                  <c:v>855179.13610700797</c:v>
                </c:pt>
                <c:pt idx="3482">
                  <c:v>855157.38379565254</c:v>
                </c:pt>
                <c:pt idx="3483">
                  <c:v>855158.68622452579</c:v>
                </c:pt>
                <c:pt idx="3484">
                  <c:v>855157.03670822037</c:v>
                </c:pt>
                <c:pt idx="3485">
                  <c:v>855157.43484496104</c:v>
                </c:pt>
                <c:pt idx="3486">
                  <c:v>855176.88259461452</c:v>
                </c:pt>
                <c:pt idx="3487">
                  <c:v>855180.37176651682</c:v>
                </c:pt>
                <c:pt idx="3488">
                  <c:v>855159.89959397959</c:v>
                </c:pt>
                <c:pt idx="3489">
                  <c:v>855177.47682291432</c:v>
                </c:pt>
                <c:pt idx="3490">
                  <c:v>855177.09142528882</c:v>
                </c:pt>
                <c:pt idx="3491">
                  <c:v>855175.29945783201</c:v>
                </c:pt>
                <c:pt idx="3492">
                  <c:v>855161.55658672156</c:v>
                </c:pt>
                <c:pt idx="3493">
                  <c:v>855166.8671726305</c:v>
                </c:pt>
                <c:pt idx="3494">
                  <c:v>855165.22488582751</c:v>
                </c:pt>
                <c:pt idx="3495">
                  <c:v>855166.6302030934</c:v>
                </c:pt>
                <c:pt idx="3496">
                  <c:v>855153.07847078994</c:v>
                </c:pt>
                <c:pt idx="3497">
                  <c:v>855153.57369785954</c:v>
                </c:pt>
                <c:pt idx="3498">
                  <c:v>855152.11167197244</c:v>
                </c:pt>
                <c:pt idx="3499">
                  <c:v>855173.69564403256</c:v>
                </c:pt>
                <c:pt idx="3500">
                  <c:v>855187.318812076</c:v>
                </c:pt>
                <c:pt idx="3501">
                  <c:v>855162.52901798487</c:v>
                </c:pt>
                <c:pt idx="3502">
                  <c:v>855145.79186486895</c:v>
                </c:pt>
                <c:pt idx="3503">
                  <c:v>855150.55373481486</c:v>
                </c:pt>
                <c:pt idx="3504">
                  <c:v>855144.90373983805</c:v>
                </c:pt>
                <c:pt idx="3505">
                  <c:v>855143.30169553438</c:v>
                </c:pt>
                <c:pt idx="3506">
                  <c:v>855143.74588805647</c:v>
                </c:pt>
                <c:pt idx="3507">
                  <c:v>855122.2309314775</c:v>
                </c:pt>
                <c:pt idx="3508">
                  <c:v>855150.76771960908</c:v>
                </c:pt>
                <c:pt idx="3509">
                  <c:v>855158.34298854391</c:v>
                </c:pt>
                <c:pt idx="3510">
                  <c:v>855134.95394754747</c:v>
                </c:pt>
                <c:pt idx="3511">
                  <c:v>855167.61384822812</c:v>
                </c:pt>
                <c:pt idx="3512">
                  <c:v>855166.30665138504</c:v>
                </c:pt>
                <c:pt idx="3513">
                  <c:v>855176.03867301554</c:v>
                </c:pt>
                <c:pt idx="3514">
                  <c:v>855164.8036371402</c:v>
                </c:pt>
                <c:pt idx="3515">
                  <c:v>855151.60361336649</c:v>
                </c:pt>
                <c:pt idx="3516">
                  <c:v>855143.43871072237</c:v>
                </c:pt>
                <c:pt idx="3517">
                  <c:v>855155.31031098391</c:v>
                </c:pt>
                <c:pt idx="3518">
                  <c:v>855176.21566872555</c:v>
                </c:pt>
                <c:pt idx="3519">
                  <c:v>855174.70380368666</c:v>
                </c:pt>
                <c:pt idx="3520">
                  <c:v>855180.23633248778</c:v>
                </c:pt>
                <c:pt idx="3521">
                  <c:v>855156.80643522704</c:v>
                </c:pt>
                <c:pt idx="3522">
                  <c:v>855161.42172948446</c:v>
                </c:pt>
                <c:pt idx="3523">
                  <c:v>855165.07654034032</c:v>
                </c:pt>
                <c:pt idx="3524">
                  <c:v>855153.76761937153</c:v>
                </c:pt>
                <c:pt idx="3525">
                  <c:v>855144.49645581376</c:v>
                </c:pt>
                <c:pt idx="3526">
                  <c:v>855143.26286195591</c:v>
                </c:pt>
                <c:pt idx="3527">
                  <c:v>855142.6198257315</c:v>
                </c:pt>
                <c:pt idx="3528">
                  <c:v>855172.47313801246</c:v>
                </c:pt>
                <c:pt idx="3529">
                  <c:v>855157.90808329231</c:v>
                </c:pt>
                <c:pt idx="3530">
                  <c:v>855132.38625486637</c:v>
                </c:pt>
                <c:pt idx="3531">
                  <c:v>855140.91283680336</c:v>
                </c:pt>
                <c:pt idx="3532">
                  <c:v>855139.48022115347</c:v>
                </c:pt>
                <c:pt idx="3533">
                  <c:v>855151.53518881474</c:v>
                </c:pt>
                <c:pt idx="3534">
                  <c:v>855143.16972752661</c:v>
                </c:pt>
                <c:pt idx="3535">
                  <c:v>855157.84654887975</c:v>
                </c:pt>
                <c:pt idx="3536">
                  <c:v>855164.00470105873</c:v>
                </c:pt>
                <c:pt idx="3537">
                  <c:v>855160.74108970363</c:v>
                </c:pt>
                <c:pt idx="3538">
                  <c:v>855160.51406297472</c:v>
                </c:pt>
                <c:pt idx="3539">
                  <c:v>855159.32203364675</c:v>
                </c:pt>
                <c:pt idx="3540">
                  <c:v>855145.16238655825</c:v>
                </c:pt>
                <c:pt idx="3541">
                  <c:v>855143.03751008376</c:v>
                </c:pt>
                <c:pt idx="3542">
                  <c:v>855130.94350825727</c:v>
                </c:pt>
                <c:pt idx="3543">
                  <c:v>855144.88421786786</c:v>
                </c:pt>
                <c:pt idx="3544">
                  <c:v>855168.8565851287</c:v>
                </c:pt>
                <c:pt idx="3545">
                  <c:v>855173.85595000221</c:v>
                </c:pt>
                <c:pt idx="3546">
                  <c:v>855172.88319127634</c:v>
                </c:pt>
                <c:pt idx="3547">
                  <c:v>855169.93801478075</c:v>
                </c:pt>
                <c:pt idx="3548">
                  <c:v>855153.01809656108</c:v>
                </c:pt>
                <c:pt idx="3549">
                  <c:v>855159.12738406518</c:v>
                </c:pt>
                <c:pt idx="3550">
                  <c:v>855178.26381375967</c:v>
                </c:pt>
                <c:pt idx="3551">
                  <c:v>855172.42186224379</c:v>
                </c:pt>
                <c:pt idx="3552">
                  <c:v>855152.60224287841</c:v>
                </c:pt>
                <c:pt idx="3553">
                  <c:v>855151.80838838383</c:v>
                </c:pt>
                <c:pt idx="3554">
                  <c:v>855164.59471955278</c:v>
                </c:pt>
                <c:pt idx="3555">
                  <c:v>855164.41423267289</c:v>
                </c:pt>
                <c:pt idx="3556">
                  <c:v>855143.26499744435</c:v>
                </c:pt>
                <c:pt idx="3557">
                  <c:v>855146.15151554847</c:v>
                </c:pt>
                <c:pt idx="3558">
                  <c:v>855161.07134718727</c:v>
                </c:pt>
                <c:pt idx="3559">
                  <c:v>855177.02224309847</c:v>
                </c:pt>
                <c:pt idx="3560">
                  <c:v>855176.00119464332</c:v>
                </c:pt>
                <c:pt idx="3561">
                  <c:v>855173.00913557422</c:v>
                </c:pt>
                <c:pt idx="3562">
                  <c:v>855170.04546509287</c:v>
                </c:pt>
                <c:pt idx="3563">
                  <c:v>855155.10798491584</c:v>
                </c:pt>
                <c:pt idx="3564">
                  <c:v>855158.19937021681</c:v>
                </c:pt>
                <c:pt idx="3565">
                  <c:v>855167.31744669622</c:v>
                </c:pt>
                <c:pt idx="3566">
                  <c:v>855163.45930556254</c:v>
                </c:pt>
                <c:pt idx="3567">
                  <c:v>855162.18209218059</c:v>
                </c:pt>
                <c:pt idx="3568">
                  <c:v>855158.38504530792</c:v>
                </c:pt>
                <c:pt idx="3569">
                  <c:v>855144.60968736012</c:v>
                </c:pt>
                <c:pt idx="3570">
                  <c:v>855158.41567802324</c:v>
                </c:pt>
                <c:pt idx="3571">
                  <c:v>855176.25630687783</c:v>
                </c:pt>
                <c:pt idx="3572">
                  <c:v>855160.57032272941</c:v>
                </c:pt>
                <c:pt idx="3573">
                  <c:v>855160.90565626021</c:v>
                </c:pt>
                <c:pt idx="3574">
                  <c:v>855160.25989636302</c:v>
                </c:pt>
                <c:pt idx="3575">
                  <c:v>855183.19135903439</c:v>
                </c:pt>
                <c:pt idx="3576">
                  <c:v>855172.14984879701</c:v>
                </c:pt>
                <c:pt idx="3577">
                  <c:v>855159.58168255596</c:v>
                </c:pt>
                <c:pt idx="3578">
                  <c:v>855156.03068210254</c:v>
                </c:pt>
                <c:pt idx="3579">
                  <c:v>855156.05211762444</c:v>
                </c:pt>
                <c:pt idx="3580">
                  <c:v>855148.10073511419</c:v>
                </c:pt>
                <c:pt idx="3581">
                  <c:v>855147.17728514015</c:v>
                </c:pt>
                <c:pt idx="3582">
                  <c:v>855157.28137852554</c:v>
                </c:pt>
                <c:pt idx="3583">
                  <c:v>855166.41102358175</c:v>
                </c:pt>
                <c:pt idx="3584">
                  <c:v>855168.564886234</c:v>
                </c:pt>
                <c:pt idx="3585">
                  <c:v>855158.74176909029</c:v>
                </c:pt>
                <c:pt idx="3586">
                  <c:v>855152.94258404488</c:v>
                </c:pt>
                <c:pt idx="3587">
                  <c:v>855152.16674723616</c:v>
                </c:pt>
                <c:pt idx="3588">
                  <c:v>855151.41310637316</c:v>
                </c:pt>
                <c:pt idx="3589">
                  <c:v>855133.67937613302</c:v>
                </c:pt>
                <c:pt idx="3590">
                  <c:v>855135.96853722224</c:v>
                </c:pt>
                <c:pt idx="3591">
                  <c:v>855158.27995502693</c:v>
                </c:pt>
                <c:pt idx="3592">
                  <c:v>855158.60901016579</c:v>
                </c:pt>
                <c:pt idx="3593">
                  <c:v>855143.95583667455</c:v>
                </c:pt>
                <c:pt idx="3594">
                  <c:v>855150.32330236724</c:v>
                </c:pt>
                <c:pt idx="3595">
                  <c:v>855149.70821528579</c:v>
                </c:pt>
                <c:pt idx="3596">
                  <c:v>855169.11258619803</c:v>
                </c:pt>
                <c:pt idx="3597">
                  <c:v>855179.53319138894</c:v>
                </c:pt>
                <c:pt idx="3598">
                  <c:v>855165.96816969407</c:v>
                </c:pt>
                <c:pt idx="3599">
                  <c:v>855140.97487975785</c:v>
                </c:pt>
                <c:pt idx="3600">
                  <c:v>855141.45563332282</c:v>
                </c:pt>
                <c:pt idx="3601">
                  <c:v>855176.5110376972</c:v>
                </c:pt>
                <c:pt idx="3602">
                  <c:v>855175.59028782567</c:v>
                </c:pt>
                <c:pt idx="3603">
                  <c:v>855183.69668584876</c:v>
                </c:pt>
                <c:pt idx="3604">
                  <c:v>855153.82531510643</c:v>
                </c:pt>
                <c:pt idx="3605">
                  <c:v>855136.97998115933</c:v>
                </c:pt>
                <c:pt idx="3606">
                  <c:v>855140.16055112157</c:v>
                </c:pt>
                <c:pt idx="3607">
                  <c:v>855130.36345116561</c:v>
                </c:pt>
                <c:pt idx="3608">
                  <c:v>855129.58991490048</c:v>
                </c:pt>
                <c:pt idx="3609">
                  <c:v>855138.83935738844</c:v>
                </c:pt>
                <c:pt idx="3610">
                  <c:v>855187.11357049691</c:v>
                </c:pt>
                <c:pt idx="3611">
                  <c:v>855176.40366975486</c:v>
                </c:pt>
                <c:pt idx="3612">
                  <c:v>855147.71256752161</c:v>
                </c:pt>
                <c:pt idx="3613">
                  <c:v>855148.04359293205</c:v>
                </c:pt>
                <c:pt idx="3614">
                  <c:v>855149.39383697521</c:v>
                </c:pt>
                <c:pt idx="3615">
                  <c:v>855148.76250556589</c:v>
                </c:pt>
                <c:pt idx="3616">
                  <c:v>855140.14858342067</c:v>
                </c:pt>
                <c:pt idx="3617">
                  <c:v>855146.55341740791</c:v>
                </c:pt>
                <c:pt idx="3618">
                  <c:v>855158.97576315538</c:v>
                </c:pt>
                <c:pt idx="3619">
                  <c:v>855142.41233915428</c:v>
                </c:pt>
                <c:pt idx="3620">
                  <c:v>855140.42314395343</c:v>
                </c:pt>
                <c:pt idx="3621">
                  <c:v>855169.90771486505</c:v>
                </c:pt>
                <c:pt idx="3622">
                  <c:v>855169.40472948062</c:v>
                </c:pt>
                <c:pt idx="3623">
                  <c:v>855192.91798837367</c:v>
                </c:pt>
                <c:pt idx="3624">
                  <c:v>855178.99933580274</c:v>
                </c:pt>
                <c:pt idx="3625">
                  <c:v>855146.54849498987</c:v>
                </c:pt>
                <c:pt idx="3626">
                  <c:v>855136.11217148416</c:v>
                </c:pt>
                <c:pt idx="3627">
                  <c:v>855151.24731633358</c:v>
                </c:pt>
                <c:pt idx="3628">
                  <c:v>855145.40565228928</c:v>
                </c:pt>
                <c:pt idx="3629">
                  <c:v>855144.58843618305</c:v>
                </c:pt>
                <c:pt idx="3630">
                  <c:v>855145.79474824981</c:v>
                </c:pt>
                <c:pt idx="3631">
                  <c:v>855149.02391481609</c:v>
                </c:pt>
                <c:pt idx="3632">
                  <c:v>855141.27434454614</c:v>
                </c:pt>
                <c:pt idx="3633">
                  <c:v>855143.54692669353</c:v>
                </c:pt>
                <c:pt idx="3634">
                  <c:v>855136.83968243352</c:v>
                </c:pt>
                <c:pt idx="3635">
                  <c:v>855136.15308612701</c:v>
                </c:pt>
                <c:pt idx="3636">
                  <c:v>855135.48612978868</c:v>
                </c:pt>
                <c:pt idx="3637">
                  <c:v>855155.83970549295</c:v>
                </c:pt>
                <c:pt idx="3638">
                  <c:v>855169.2113094955</c:v>
                </c:pt>
                <c:pt idx="3639">
                  <c:v>855166.59980848804</c:v>
                </c:pt>
                <c:pt idx="3640">
                  <c:v>855164.00579517579</c:v>
                </c:pt>
                <c:pt idx="3641">
                  <c:v>855155.42836518073</c:v>
                </c:pt>
                <c:pt idx="3642">
                  <c:v>855145.86737455463</c:v>
                </c:pt>
                <c:pt idx="3643">
                  <c:v>855145.3230157299</c:v>
                </c:pt>
                <c:pt idx="3644">
                  <c:v>855150.79462005245</c:v>
                </c:pt>
                <c:pt idx="3645">
                  <c:v>855153.28114469524</c:v>
                </c:pt>
                <c:pt idx="3646">
                  <c:v>855136.78111909435</c:v>
                </c:pt>
                <c:pt idx="3647">
                  <c:v>855147.29712207941</c:v>
                </c:pt>
                <c:pt idx="3648">
                  <c:v>855149.82646226301</c:v>
                </c:pt>
                <c:pt idx="3649">
                  <c:v>855151.36919997598</c:v>
                </c:pt>
                <c:pt idx="3650">
                  <c:v>855150.92488755041</c:v>
                </c:pt>
                <c:pt idx="3651">
                  <c:v>855171.49460700236</c:v>
                </c:pt>
                <c:pt idx="3652">
                  <c:v>855155.07432630938</c:v>
                </c:pt>
                <c:pt idx="3653">
                  <c:v>855127.66535623127</c:v>
                </c:pt>
                <c:pt idx="3654">
                  <c:v>855140.27053701167</c:v>
                </c:pt>
                <c:pt idx="3655">
                  <c:v>855176.44590813608</c:v>
                </c:pt>
                <c:pt idx="3656">
                  <c:v>855176.0852174015</c:v>
                </c:pt>
                <c:pt idx="3657">
                  <c:v>855175.73483845103</c:v>
                </c:pt>
                <c:pt idx="3658">
                  <c:v>855158.950946784</c:v>
                </c:pt>
                <c:pt idx="3659">
                  <c:v>855149.1898920855</c:v>
                </c:pt>
                <c:pt idx="3660">
                  <c:v>855135.45036929438</c:v>
                </c:pt>
                <c:pt idx="3661">
                  <c:v>855135.732814444</c:v>
                </c:pt>
                <c:pt idx="3662">
                  <c:v>855134.03567095764</c:v>
                </c:pt>
                <c:pt idx="3663">
                  <c:v>855140.35892777459</c:v>
                </c:pt>
                <c:pt idx="3664">
                  <c:v>855139.70114869135</c:v>
                </c:pt>
                <c:pt idx="3665">
                  <c:v>855159.50576059194</c:v>
                </c:pt>
                <c:pt idx="3666">
                  <c:v>855147.87178955798</c:v>
                </c:pt>
                <c:pt idx="3667">
                  <c:v>855144.25638996577</c:v>
                </c:pt>
                <c:pt idx="3668">
                  <c:v>855158.65958208102</c:v>
                </c:pt>
                <c:pt idx="3669">
                  <c:v>855139.07799457794</c:v>
                </c:pt>
                <c:pt idx="3670">
                  <c:v>855130.51362426684</c:v>
                </c:pt>
                <c:pt idx="3671">
                  <c:v>855129.96581899747</c:v>
                </c:pt>
                <c:pt idx="3672">
                  <c:v>855148.43469247129</c:v>
                </c:pt>
                <c:pt idx="3673">
                  <c:v>855154.91813314985</c:v>
                </c:pt>
                <c:pt idx="3674">
                  <c:v>855156.41608821298</c:v>
                </c:pt>
                <c:pt idx="3675">
                  <c:v>855150.92803674995</c:v>
                </c:pt>
                <c:pt idx="3676">
                  <c:v>855136.4534727491</c:v>
                </c:pt>
                <c:pt idx="3677">
                  <c:v>855148.9938531816</c:v>
                </c:pt>
                <c:pt idx="3678">
                  <c:v>855148.54672354809</c:v>
                </c:pt>
                <c:pt idx="3679">
                  <c:v>855156.11278322164</c:v>
                </c:pt>
                <c:pt idx="3680">
                  <c:v>855152.69070411753</c:v>
                </c:pt>
                <c:pt idx="3681">
                  <c:v>855160.28123936581</c:v>
                </c:pt>
                <c:pt idx="3682">
                  <c:v>855149.88259623328</c:v>
                </c:pt>
                <c:pt idx="3683">
                  <c:v>855150.49588428496</c:v>
                </c:pt>
                <c:pt idx="3684">
                  <c:v>855150.12018041976</c:v>
                </c:pt>
                <c:pt idx="3685">
                  <c:v>855152.75536366482</c:v>
                </c:pt>
                <c:pt idx="3686">
                  <c:v>855161.40126906091</c:v>
                </c:pt>
                <c:pt idx="3687">
                  <c:v>855165.05706471996</c:v>
                </c:pt>
                <c:pt idx="3688">
                  <c:v>855162.72241730848</c:v>
                </c:pt>
                <c:pt idx="3689">
                  <c:v>855163.39747752319</c:v>
                </c:pt>
                <c:pt idx="3690">
                  <c:v>855162.08173326007</c:v>
                </c:pt>
                <c:pt idx="3691">
                  <c:v>855147.77440358151</c:v>
                </c:pt>
                <c:pt idx="3692">
                  <c:v>855147.47650166147</c:v>
                </c:pt>
                <c:pt idx="3693">
                  <c:v>855144.18697607669</c:v>
                </c:pt>
                <c:pt idx="3694">
                  <c:v>855137.90558536083</c:v>
                </c:pt>
                <c:pt idx="3695">
                  <c:v>855144.63283146697</c:v>
                </c:pt>
                <c:pt idx="3696">
                  <c:v>855174.36893410399</c:v>
                </c:pt>
                <c:pt idx="3697">
                  <c:v>855156.11041762528</c:v>
                </c:pt>
                <c:pt idx="3698">
                  <c:v>855155.86009170627</c:v>
                </c:pt>
                <c:pt idx="3699">
                  <c:v>855145.61646904389</c:v>
                </c:pt>
                <c:pt idx="3700">
                  <c:v>855145.93816306419</c:v>
                </c:pt>
                <c:pt idx="3701">
                  <c:v>855132.72075585194</c:v>
                </c:pt>
                <c:pt idx="3702">
                  <c:v>855165.51158767124</c:v>
                </c:pt>
                <c:pt idx="3703">
                  <c:v>855182.30772264698</c:v>
                </c:pt>
                <c:pt idx="3704">
                  <c:v>855155.66570211062</c:v>
                </c:pt>
                <c:pt idx="3705">
                  <c:v>855155.4852534649</c:v>
                </c:pt>
                <c:pt idx="3706">
                  <c:v>855179.31100113166</c:v>
                </c:pt>
                <c:pt idx="3707">
                  <c:v>855163.69797924592</c:v>
                </c:pt>
                <c:pt idx="3708">
                  <c:v>855181.10388277739</c:v>
                </c:pt>
                <c:pt idx="3709">
                  <c:v>855185.96831030794</c:v>
                </c:pt>
                <c:pt idx="3710">
                  <c:v>855144.39262795227</c:v>
                </c:pt>
                <c:pt idx="3711">
                  <c:v>855164.27796339523</c:v>
                </c:pt>
                <c:pt idx="3712">
                  <c:v>855163.72371931537</c:v>
                </c:pt>
                <c:pt idx="3713">
                  <c:v>855175.18581435119</c:v>
                </c:pt>
                <c:pt idx="3714">
                  <c:v>855165.10443233699</c:v>
                </c:pt>
                <c:pt idx="3715">
                  <c:v>855168.58391128748</c:v>
                </c:pt>
                <c:pt idx="3716">
                  <c:v>855161.51984740235</c:v>
                </c:pt>
                <c:pt idx="3717">
                  <c:v>855160.45784748124</c:v>
                </c:pt>
                <c:pt idx="3718">
                  <c:v>855165.95589105773</c:v>
                </c:pt>
                <c:pt idx="3719">
                  <c:v>855165.91005127761</c:v>
                </c:pt>
                <c:pt idx="3720">
                  <c:v>855143.42266205722</c:v>
                </c:pt>
                <c:pt idx="3721">
                  <c:v>855125.94939663983</c:v>
                </c:pt>
                <c:pt idx="3722">
                  <c:v>855121.49015838886</c:v>
                </c:pt>
                <c:pt idx="3723">
                  <c:v>855143.04504126334</c:v>
                </c:pt>
                <c:pt idx="3724">
                  <c:v>855146.61197993311</c:v>
                </c:pt>
                <c:pt idx="3725">
                  <c:v>855127.19044187898</c:v>
                </c:pt>
                <c:pt idx="3726">
                  <c:v>855126.78165345441</c:v>
                </c:pt>
                <c:pt idx="3727">
                  <c:v>855154.38558191911</c:v>
                </c:pt>
                <c:pt idx="3728">
                  <c:v>855148.99964367051</c:v>
                </c:pt>
                <c:pt idx="3729">
                  <c:v>855123.62401490647</c:v>
                </c:pt>
                <c:pt idx="3730">
                  <c:v>855147.26086982596</c:v>
                </c:pt>
                <c:pt idx="3731">
                  <c:v>855164.90790414833</c:v>
                </c:pt>
                <c:pt idx="3732">
                  <c:v>855150.56390944973</c:v>
                </c:pt>
                <c:pt idx="3733">
                  <c:v>855150.23023215996</c:v>
                </c:pt>
                <c:pt idx="3734">
                  <c:v>855152.90619805828</c:v>
                </c:pt>
                <c:pt idx="3735">
                  <c:v>855165.59177306038</c:v>
                </c:pt>
                <c:pt idx="3736">
                  <c:v>855160.28572725691</c:v>
                </c:pt>
                <c:pt idx="3737">
                  <c:v>855144.98808830173</c:v>
                </c:pt>
                <c:pt idx="3738">
                  <c:v>855141.69935472414</c:v>
                </c:pt>
                <c:pt idx="3739">
                  <c:v>855163.41971014126</c:v>
                </c:pt>
                <c:pt idx="3740">
                  <c:v>855163.14733886987</c:v>
                </c:pt>
                <c:pt idx="3741">
                  <c:v>855147.88225777855</c:v>
                </c:pt>
                <c:pt idx="3742">
                  <c:v>855125.62451632984</c:v>
                </c:pt>
                <c:pt idx="3743">
                  <c:v>855130.37501115957</c:v>
                </c:pt>
                <c:pt idx="3744">
                  <c:v>855155.13328866824</c:v>
                </c:pt>
                <c:pt idx="3745">
                  <c:v>855162.8979411152</c:v>
                </c:pt>
                <c:pt idx="3746">
                  <c:v>855134.66817178077</c:v>
                </c:pt>
                <c:pt idx="3747">
                  <c:v>855134.44584618043</c:v>
                </c:pt>
                <c:pt idx="3748">
                  <c:v>855118.22936848528</c:v>
                </c:pt>
                <c:pt idx="3749">
                  <c:v>855145.02042343933</c:v>
                </c:pt>
                <c:pt idx="3750">
                  <c:v>855161.81715235137</c:v>
                </c:pt>
                <c:pt idx="3751">
                  <c:v>855162.61920210777</c:v>
                </c:pt>
                <c:pt idx="3752">
                  <c:v>855167.42703408317</c:v>
                </c:pt>
                <c:pt idx="3753">
                  <c:v>855157.23989854555</c:v>
                </c:pt>
                <c:pt idx="3754">
                  <c:v>855157.05841260997</c:v>
                </c:pt>
                <c:pt idx="3755">
                  <c:v>855150.88193028281</c:v>
                </c:pt>
                <c:pt idx="3756">
                  <c:v>855154.71079239552</c:v>
                </c:pt>
                <c:pt idx="3757">
                  <c:v>855174.54503234255</c:v>
                </c:pt>
                <c:pt idx="3758">
                  <c:v>855163.38308727089</c:v>
                </c:pt>
                <c:pt idx="3759">
                  <c:v>855160.22600393917</c:v>
                </c:pt>
                <c:pt idx="3760">
                  <c:v>855167.07370692934</c:v>
                </c:pt>
                <c:pt idx="3761">
                  <c:v>855166.92555833235</c:v>
                </c:pt>
                <c:pt idx="3762">
                  <c:v>855163.78155469825</c:v>
                </c:pt>
                <c:pt idx="3763">
                  <c:v>855166.64184177935</c:v>
                </c:pt>
                <c:pt idx="3764">
                  <c:v>855184.50656468805</c:v>
                </c:pt>
                <c:pt idx="3765">
                  <c:v>855184.37463726138</c:v>
                </c:pt>
                <c:pt idx="3766">
                  <c:v>855185.24650924001</c:v>
                </c:pt>
                <c:pt idx="3767">
                  <c:v>855170.12157790561</c:v>
                </c:pt>
                <c:pt idx="3768">
                  <c:v>855170.00064227358</c:v>
                </c:pt>
                <c:pt idx="3769">
                  <c:v>855151.88264247007</c:v>
                </c:pt>
                <c:pt idx="3770">
                  <c:v>855164.76889625634</c:v>
                </c:pt>
                <c:pt idx="3771">
                  <c:v>855159.65789204522</c:v>
                </c:pt>
                <c:pt idx="3772">
                  <c:v>855168.55045751389</c:v>
                </c:pt>
                <c:pt idx="3773">
                  <c:v>855178.44612744905</c:v>
                </c:pt>
                <c:pt idx="3774">
                  <c:v>855177.90280051518</c:v>
                </c:pt>
                <c:pt idx="3775">
                  <c:v>855162.81627967267</c:v>
                </c:pt>
                <c:pt idx="3776">
                  <c:v>855151.73233307688</c:v>
                </c:pt>
                <c:pt idx="3777">
                  <c:v>855179.6518653559</c:v>
                </c:pt>
                <c:pt idx="3778">
                  <c:v>855187.57315936801</c:v>
                </c:pt>
                <c:pt idx="3779">
                  <c:v>855145.49532014749</c:v>
                </c:pt>
                <c:pt idx="3780">
                  <c:v>855135.42056317045</c:v>
                </c:pt>
                <c:pt idx="3781">
                  <c:v>855135.34821197391</c:v>
                </c:pt>
                <c:pt idx="3782">
                  <c:v>855134.27790063736</c:v>
                </c:pt>
                <c:pt idx="3783">
                  <c:v>855163.21042325709</c:v>
                </c:pt>
                <c:pt idx="3784">
                  <c:v>855202.70351309306</c:v>
                </c:pt>
                <c:pt idx="3785">
                  <c:v>855168.65078116616</c:v>
                </c:pt>
                <c:pt idx="3786">
                  <c:v>855146.59985668957</c:v>
                </c:pt>
                <c:pt idx="3787">
                  <c:v>855146.55096549448</c:v>
                </c:pt>
                <c:pt idx="3788">
                  <c:v>855146.06182356668</c:v>
                </c:pt>
                <c:pt idx="3789">
                  <c:v>855142.58659030008</c:v>
                </c:pt>
                <c:pt idx="3790">
                  <c:v>855147.12515255203</c:v>
                </c:pt>
                <c:pt idx="3791">
                  <c:v>855137.67655323574</c:v>
                </c:pt>
                <c:pt idx="3792">
                  <c:v>855151.24135722651</c:v>
                </c:pt>
                <c:pt idx="3793">
                  <c:v>855163.81858018017</c:v>
                </c:pt>
                <c:pt idx="3794">
                  <c:v>855168.40769660333</c:v>
                </c:pt>
                <c:pt idx="3795">
                  <c:v>855168.00844079431</c:v>
                </c:pt>
                <c:pt idx="3796">
                  <c:v>855166.62057637109</c:v>
                </c:pt>
                <c:pt idx="3797">
                  <c:v>855137.24314566515</c:v>
                </c:pt>
                <c:pt idx="3798">
                  <c:v>855133.31863150257</c:v>
                </c:pt>
                <c:pt idx="3799">
                  <c:v>855146.95082444081</c:v>
                </c:pt>
                <c:pt idx="3800">
                  <c:v>855156.59344228241</c:v>
                </c:pt>
                <c:pt idx="3801">
                  <c:v>855178.24654907582</c:v>
                </c:pt>
                <c:pt idx="3802">
                  <c:v>855178.3506292532</c:v>
                </c:pt>
                <c:pt idx="3803">
                  <c:v>855169.00998746429</c:v>
                </c:pt>
                <c:pt idx="3804">
                  <c:v>855160.6791052504</c:v>
                </c:pt>
                <c:pt idx="3805">
                  <c:v>855173.79967128648</c:v>
                </c:pt>
                <c:pt idx="3806">
                  <c:v>855145.47436582751</c:v>
                </c:pt>
                <c:pt idx="3807">
                  <c:v>855165.15939782304</c:v>
                </c:pt>
                <c:pt idx="3808">
                  <c:v>855184.29493834206</c:v>
                </c:pt>
                <c:pt idx="3809">
                  <c:v>855183.98468024458</c:v>
                </c:pt>
                <c:pt idx="3810">
                  <c:v>855162.68284430867</c:v>
                </c:pt>
                <c:pt idx="3811">
                  <c:v>855181.39047596441</c:v>
                </c:pt>
                <c:pt idx="3812">
                  <c:v>855178.1060098313</c:v>
                </c:pt>
                <c:pt idx="3813">
                  <c:v>855149.82916028751</c:v>
                </c:pt>
                <c:pt idx="3814">
                  <c:v>855143.56066836545</c:v>
                </c:pt>
                <c:pt idx="3815">
                  <c:v>855143.29997113184</c:v>
                </c:pt>
                <c:pt idx="3816">
                  <c:v>855143.04672571667</c:v>
                </c:pt>
                <c:pt idx="3817">
                  <c:v>855146.80079794792</c:v>
                </c:pt>
                <c:pt idx="3818">
                  <c:v>855160.56209565443</c:v>
                </c:pt>
                <c:pt idx="3819">
                  <c:v>855175.33023799455</c:v>
                </c:pt>
                <c:pt idx="3820">
                  <c:v>855152.1042822958</c:v>
                </c:pt>
                <c:pt idx="3821">
                  <c:v>855155.88529299188</c:v>
                </c:pt>
                <c:pt idx="3822">
                  <c:v>855160.67258242983</c:v>
                </c:pt>
                <c:pt idx="3823">
                  <c:v>855160.4658593738</c:v>
                </c:pt>
                <c:pt idx="3824">
                  <c:v>855132.26452791761</c:v>
                </c:pt>
                <c:pt idx="3825">
                  <c:v>855152.06982334121</c:v>
                </c:pt>
                <c:pt idx="3826">
                  <c:v>855155.88039753842</c:v>
                </c:pt>
                <c:pt idx="3827">
                  <c:v>855119.69566696894</c:v>
                </c:pt>
                <c:pt idx="3828">
                  <c:v>855126.51697537606</c:v>
                </c:pt>
                <c:pt idx="3829">
                  <c:v>855146.3436224336</c:v>
                </c:pt>
                <c:pt idx="3830">
                  <c:v>855146.17487729352</c:v>
                </c:pt>
                <c:pt idx="3831">
                  <c:v>855139.01083288877</c:v>
                </c:pt>
                <c:pt idx="3832">
                  <c:v>855152.85183822014</c:v>
                </c:pt>
                <c:pt idx="3833">
                  <c:v>855160.69728785916</c:v>
                </c:pt>
                <c:pt idx="3834">
                  <c:v>855152.54688373709</c:v>
                </c:pt>
                <c:pt idx="3835">
                  <c:v>855157.40099592786</c:v>
                </c:pt>
                <c:pt idx="3836">
                  <c:v>855151.2590938441</c:v>
                </c:pt>
                <c:pt idx="3837">
                  <c:v>855151.12134568533</c:v>
                </c:pt>
                <c:pt idx="3838">
                  <c:v>855147.98748439655</c:v>
                </c:pt>
                <c:pt idx="3839">
                  <c:v>855171.85789239698</c:v>
                </c:pt>
                <c:pt idx="3840">
                  <c:v>855179.73174834321</c:v>
                </c:pt>
                <c:pt idx="3841">
                  <c:v>855173.60898366431</c:v>
                </c:pt>
                <c:pt idx="3842">
                  <c:v>855164.48967719811</c:v>
                </c:pt>
                <c:pt idx="3843">
                  <c:v>855154.37376168824</c:v>
                </c:pt>
                <c:pt idx="3844">
                  <c:v>855154.26131569885</c:v>
                </c:pt>
                <c:pt idx="3845">
                  <c:v>855178.1524642274</c:v>
                </c:pt>
                <c:pt idx="3846">
                  <c:v>855185.04646156181</c:v>
                </c:pt>
                <c:pt idx="3847">
                  <c:v>855158.9429716866</c:v>
                </c:pt>
                <c:pt idx="3848">
                  <c:v>855165.84294746409</c:v>
                </c:pt>
                <c:pt idx="3849">
                  <c:v>855148.74541049101</c:v>
                </c:pt>
                <c:pt idx="3850">
                  <c:v>855148.65091879247</c:v>
                </c:pt>
                <c:pt idx="3851">
                  <c:v>855137.55895799946</c:v>
                </c:pt>
                <c:pt idx="3852">
                  <c:v>855167.47024983715</c:v>
                </c:pt>
                <c:pt idx="3853">
                  <c:v>855181.38384148944</c:v>
                </c:pt>
                <c:pt idx="3854">
                  <c:v>855183.29972436384</c:v>
                </c:pt>
                <c:pt idx="3855">
                  <c:v>855169.21776980977</c:v>
                </c:pt>
                <c:pt idx="3856">
                  <c:v>855160.13822814822</c:v>
                </c:pt>
                <c:pt idx="3857">
                  <c:v>855160.06109149614</c:v>
                </c:pt>
                <c:pt idx="3858">
                  <c:v>855146.98596513656</c:v>
                </c:pt>
                <c:pt idx="3859">
                  <c:v>855163.91342720715</c:v>
                </c:pt>
                <c:pt idx="3860">
                  <c:v>855193.84315963089</c:v>
                </c:pt>
                <c:pt idx="3861">
                  <c:v>855179.77426065982</c:v>
                </c:pt>
                <c:pt idx="3862">
                  <c:v>855151.70712052961</c:v>
                </c:pt>
                <c:pt idx="3863">
                  <c:v>855162.64246077044</c:v>
                </c:pt>
                <c:pt idx="3864">
                  <c:v>855162.57949172368</c:v>
                </c:pt>
                <c:pt idx="3865">
                  <c:v>855181.51859801915</c:v>
                </c:pt>
                <c:pt idx="3866">
                  <c:v>855182.45918971545</c:v>
                </c:pt>
                <c:pt idx="3867">
                  <c:v>855175.4013638352</c:v>
                </c:pt>
                <c:pt idx="3868">
                  <c:v>855166.34515928105</c:v>
                </c:pt>
                <c:pt idx="3869">
                  <c:v>855163.29064387514</c:v>
                </c:pt>
                <c:pt idx="3870">
                  <c:v>855149.23752798035</c:v>
                </c:pt>
                <c:pt idx="3871">
                  <c:v>855149.18612483551</c:v>
                </c:pt>
                <c:pt idx="3872">
                  <c:v>855163.13638944365</c:v>
                </c:pt>
                <c:pt idx="3873">
                  <c:v>855191.08827814437</c:v>
                </c:pt>
                <c:pt idx="3874">
                  <c:v>855187.04109848384</c:v>
                </c:pt>
                <c:pt idx="3875">
                  <c:v>855186.55400368676</c:v>
                </c:pt>
                <c:pt idx="3876">
                  <c:v>855169.52191218373</c:v>
                </c:pt>
                <c:pt idx="3877">
                  <c:v>855151.49071817007</c:v>
                </c:pt>
                <c:pt idx="3878">
                  <c:v>855151.46065505734</c:v>
                </c:pt>
                <c:pt idx="3879">
                  <c:v>855185.43191427574</c:v>
                </c:pt>
                <c:pt idx="3880">
                  <c:v>855196.40369344526</c:v>
                </c:pt>
                <c:pt idx="3881">
                  <c:v>855160.37564441434</c:v>
                </c:pt>
                <c:pt idx="3882">
                  <c:v>855156.34881834208</c:v>
                </c:pt>
                <c:pt idx="3883">
                  <c:v>855169.32298752596</c:v>
                </c:pt>
                <c:pt idx="3884">
                  <c:v>855130.29719638359</c:v>
                </c:pt>
                <c:pt idx="3885">
                  <c:v>855130.2726550441</c:v>
                </c:pt>
                <c:pt idx="3886">
                  <c:v>855150.2490844467</c:v>
                </c:pt>
                <c:pt idx="3887">
                  <c:v>855190.22646340367</c:v>
                </c:pt>
                <c:pt idx="3888">
                  <c:v>855181.76255855383</c:v>
                </c:pt>
                <c:pt idx="3889">
                  <c:v>855152.75293315703</c:v>
                </c:pt>
                <c:pt idx="3890">
                  <c:v>855155.74399023748</c:v>
                </c:pt>
                <c:pt idx="3891">
                  <c:v>855176.73553882341</c:v>
                </c:pt>
                <c:pt idx="3892">
                  <c:v>855176.72706249915</c:v>
                </c:pt>
                <c:pt idx="3893">
                  <c:v>855167.2774281142</c:v>
                </c:pt>
                <c:pt idx="3894">
                  <c:v>855164.84073974343</c:v>
                </c:pt>
                <c:pt idx="3895">
                  <c:v>855172.85792347975</c:v>
                </c:pt>
                <c:pt idx="3896">
                  <c:v>855174.87454527954</c:v>
                </c:pt>
                <c:pt idx="3897">
                  <c:v>855164.89054473455</c:v>
                </c:pt>
                <c:pt idx="3898">
                  <c:v>855173.9063181961</c:v>
                </c:pt>
                <c:pt idx="3899">
                  <c:v>855173.92153301917</c:v>
                </c:pt>
                <c:pt idx="3900">
                  <c:v>855183.93643702939</c:v>
                </c:pt>
                <c:pt idx="3901">
                  <c:v>855157.95047258458</c:v>
                </c:pt>
                <c:pt idx="3902">
                  <c:v>855149.96432073647</c:v>
                </c:pt>
                <c:pt idx="3903">
                  <c:v>855166.97808079934</c:v>
                </c:pt>
                <c:pt idx="3904">
                  <c:v>855154.99109354289</c:v>
                </c:pt>
                <c:pt idx="3905">
                  <c:v>855157.0039042104</c:v>
                </c:pt>
                <c:pt idx="3906">
                  <c:v>855157.01632470917</c:v>
                </c:pt>
                <c:pt idx="3907">
                  <c:v>855167.02851499396</c:v>
                </c:pt>
                <c:pt idx="3908">
                  <c:v>855167.04023600079</c:v>
                </c:pt>
                <c:pt idx="3909">
                  <c:v>855147.61012402247</c:v>
                </c:pt>
                <c:pt idx="3910">
                  <c:v>855133.63362180523</c:v>
                </c:pt>
                <c:pt idx="3911">
                  <c:v>855158.6569169889</c:v>
                </c:pt>
                <c:pt idx="3912">
                  <c:v>855164.67932489421</c:v>
                </c:pt>
                <c:pt idx="3913">
                  <c:v>855164.25976252847</c:v>
                </c:pt>
                <c:pt idx="3914">
                  <c:v>855167.85224224196</c:v>
                </c:pt>
                <c:pt idx="3915">
                  <c:v>855192.8978582985</c:v>
                </c:pt>
                <c:pt idx="3916">
                  <c:v>855192.94189209375</c:v>
                </c:pt>
                <c:pt idx="3917">
                  <c:v>855155.98423868872</c:v>
                </c:pt>
                <c:pt idx="3918">
                  <c:v>855136.02555843908</c:v>
                </c:pt>
                <c:pt idx="3919">
                  <c:v>855147.06605141703</c:v>
                </c:pt>
                <c:pt idx="3920">
                  <c:v>855147.10526321421</c:v>
                </c:pt>
                <c:pt idx="3921">
                  <c:v>855153.14342513937</c:v>
                </c:pt>
                <c:pt idx="3922">
                  <c:v>855152.18041683792</c:v>
                </c:pt>
                <c:pt idx="3923">
                  <c:v>855176.21664610389</c:v>
                </c:pt>
                <c:pt idx="3924">
                  <c:v>855173.81028972077</c:v>
                </c:pt>
                <c:pt idx="3925">
                  <c:v>855160.41542985209</c:v>
                </c:pt>
                <c:pt idx="3926">
                  <c:v>855160.03200399003</c:v>
                </c:pt>
                <c:pt idx="3927">
                  <c:v>855153.6594773453</c:v>
                </c:pt>
                <c:pt idx="3928">
                  <c:v>855167.29780694807</c:v>
                </c:pt>
                <c:pt idx="3929">
                  <c:v>855184.3877170909</c:v>
                </c:pt>
                <c:pt idx="3930">
                  <c:v>855201.03384299681</c:v>
                </c:pt>
                <c:pt idx="3931">
                  <c:v>855215.69006149215</c:v>
                </c:pt>
                <c:pt idx="3932">
                  <c:v>855181.35564235307</c:v>
                </c:pt>
                <c:pt idx="3933">
                  <c:v>855181.03110380901</c:v>
                </c:pt>
                <c:pt idx="3934">
                  <c:v>855169.15691840462</c:v>
                </c:pt>
                <c:pt idx="3935">
                  <c:v>855158.83797094761</c:v>
                </c:pt>
                <c:pt idx="3936">
                  <c:v>855143.52810015052</c:v>
                </c:pt>
                <c:pt idx="3937">
                  <c:v>855161.22737125901</c:v>
                </c:pt>
                <c:pt idx="3938">
                  <c:v>855153.93502862554</c:v>
                </c:pt>
                <c:pt idx="3939">
                  <c:v>855135.65095639112</c:v>
                </c:pt>
                <c:pt idx="3940">
                  <c:v>855135.37514858937</c:v>
                </c:pt>
                <c:pt idx="3941">
                  <c:v>855170.10748921742</c:v>
                </c:pt>
                <c:pt idx="3942">
                  <c:v>855188.84735577123</c:v>
                </c:pt>
                <c:pt idx="3943">
                  <c:v>855169.03551090276</c:v>
                </c:pt>
                <c:pt idx="3944">
                  <c:v>855145.77712793183</c:v>
                </c:pt>
                <c:pt idx="3945">
                  <c:v>855175.52651034109</c:v>
                </c:pt>
                <c:pt idx="3946">
                  <c:v>855178.28286471555</c:v>
                </c:pt>
                <c:pt idx="3947">
                  <c:v>855178.04616268561</c:v>
                </c:pt>
                <c:pt idx="3948">
                  <c:v>855156.8160901193</c:v>
                </c:pt>
                <c:pt idx="3949">
                  <c:v>855183.03401149088</c:v>
                </c:pt>
                <c:pt idx="3950">
                  <c:v>855179.80440301134</c:v>
                </c:pt>
                <c:pt idx="3951">
                  <c:v>855158.58124467765</c:v>
                </c:pt>
                <c:pt idx="3952">
                  <c:v>855147.36452961818</c:v>
                </c:pt>
                <c:pt idx="3953">
                  <c:v>855137.15401657473</c:v>
                </c:pt>
                <c:pt idx="3954">
                  <c:v>855136.94957972586</c:v>
                </c:pt>
                <c:pt idx="3955">
                  <c:v>855150.7510644102</c:v>
                </c:pt>
                <c:pt idx="3956">
                  <c:v>855182.55831861426</c:v>
                </c:pt>
                <c:pt idx="3957">
                  <c:v>855168.3708335011</c:v>
                </c:pt>
                <c:pt idx="3958">
                  <c:v>855162.18875002686</c:v>
                </c:pt>
                <c:pt idx="3959">
                  <c:v>855180.0119911792</c:v>
                </c:pt>
                <c:pt idx="3960">
                  <c:v>855173.84016523638</c:v>
                </c:pt>
                <c:pt idx="3961">
                  <c:v>855173.67327913211</c:v>
                </c:pt>
                <c:pt idx="3962">
                  <c:v>855167.511135126</c:v>
                </c:pt>
                <c:pt idx="3963">
                  <c:v>855158.35361254937</c:v>
                </c:pt>
                <c:pt idx="3964">
                  <c:v>855143.20056707948</c:v>
                </c:pt>
                <c:pt idx="3965">
                  <c:v>855157.05201892299</c:v>
                </c:pt>
                <c:pt idx="3966">
                  <c:v>855171.90771847847</c:v>
                </c:pt>
                <c:pt idx="3967">
                  <c:v>855176.76750061475</c:v>
                </c:pt>
                <c:pt idx="3968">
                  <c:v>855176.63127015717</c:v>
                </c:pt>
                <c:pt idx="3969">
                  <c:v>855158.49886570033</c:v>
                </c:pt>
                <c:pt idx="3970">
                  <c:v>855175.370373955</c:v>
                </c:pt>
                <c:pt idx="3971">
                  <c:v>855178.24550312269</c:v>
                </c:pt>
                <c:pt idx="3972">
                  <c:v>855142.12406700081</c:v>
                </c:pt>
                <c:pt idx="3973">
                  <c:v>855155.00626765087</c:v>
                </c:pt>
                <c:pt idx="3974">
                  <c:v>855159.8918076026</c:v>
                </c:pt>
                <c:pt idx="3975">
                  <c:v>855159.78060233372</c:v>
                </c:pt>
                <c:pt idx="3976">
                  <c:v>855144.67252924258</c:v>
                </c:pt>
                <c:pt idx="3977">
                  <c:v>855152.56761393673</c:v>
                </c:pt>
                <c:pt idx="3978">
                  <c:v>855162.46570182755</c:v>
                </c:pt>
                <c:pt idx="3979">
                  <c:v>855150.36663970607</c:v>
                </c:pt>
                <c:pt idx="3980">
                  <c:v>855154.27045280125</c:v>
                </c:pt>
                <c:pt idx="3981">
                  <c:v>855176.17706170201</c:v>
                </c:pt>
                <c:pt idx="3982">
                  <c:v>855176.08628133591</c:v>
                </c:pt>
                <c:pt idx="3983">
                  <c:v>855180.99810754077</c:v>
                </c:pt>
                <c:pt idx="3984">
                  <c:v>855171.91241918039</c:v>
                </c:pt>
                <c:pt idx="3985">
                  <c:v>855154.82916125434</c:v>
                </c:pt>
                <c:pt idx="3986">
                  <c:v>855158.74833151046</c:v>
                </c:pt>
                <c:pt idx="3987">
                  <c:v>855182.66985556774</c:v>
                </c:pt>
                <c:pt idx="3988">
                  <c:v>855191.59358828771</c:v>
                </c:pt>
                <c:pt idx="3989">
                  <c:v>855191.51948098408</c:v>
                </c:pt>
                <c:pt idx="3990">
                  <c:v>855174.4474567665</c:v>
                </c:pt>
                <c:pt idx="3991">
                  <c:v>855147.37747189042</c:v>
                </c:pt>
                <c:pt idx="3992">
                  <c:v>855172.30958802975</c:v>
                </c:pt>
                <c:pt idx="3993">
                  <c:v>855173.68459344597</c:v>
                </c:pt>
                <c:pt idx="3994">
                  <c:v>855161.6078596781</c:v>
                </c:pt>
                <c:pt idx="3995">
                  <c:v>855177.5333782112</c:v>
                </c:pt>
                <c:pt idx="3996">
                  <c:v>855177.46099141461</c:v>
                </c:pt>
                <c:pt idx="3997">
                  <c:v>855166.39065124164</c:v>
                </c:pt>
                <c:pt idx="3998">
                  <c:v>855144.32230045006</c:v>
                </c:pt>
                <c:pt idx="3999">
                  <c:v>855153.2559620277</c:v>
                </c:pt>
                <c:pt idx="4000">
                  <c:v>855152.19150053291</c:v>
                </c:pt>
                <c:pt idx="4001">
                  <c:v>855145.12887044821</c:v>
                </c:pt>
                <c:pt idx="4002">
                  <c:v>855133.0680217573</c:v>
                </c:pt>
                <c:pt idx="4003">
                  <c:v>855133.00893238094</c:v>
                </c:pt>
                <c:pt idx="4004">
                  <c:v>855144.95155088278</c:v>
                </c:pt>
                <c:pt idx="4005">
                  <c:v>855172.89583364059</c:v>
                </c:pt>
                <c:pt idx="4006">
                  <c:v>855165.84165370942</c:v>
                </c:pt>
                <c:pt idx="4007">
                  <c:v>855160.78902519599</c:v>
                </c:pt>
                <c:pt idx="4008">
                  <c:v>855171.73792378348</c:v>
                </c:pt>
                <c:pt idx="4009">
                  <c:v>855171.68826667126</c:v>
                </c:pt>
                <c:pt idx="4010">
                  <c:v>855173.64003117732</c:v>
                </c:pt>
                <c:pt idx="4011">
                  <c:v>855174.59317255416</c:v>
                </c:pt>
                <c:pt idx="4012">
                  <c:v>855176.54765410325</c:v>
                </c:pt>
                <c:pt idx="4013">
                  <c:v>855166.50342123245</c:v>
                </c:pt>
                <c:pt idx="4014">
                  <c:v>855155.46045139804</c:v>
                </c:pt>
                <c:pt idx="4015">
                  <c:v>855142.41870738938</c:v>
                </c:pt>
                <c:pt idx="4016">
                  <c:v>855142.37817146163</c:v>
                </c:pt>
                <c:pt idx="4017">
                  <c:v>855159.33881267649</c:v>
                </c:pt>
                <c:pt idx="4018">
                  <c:v>855156.30055637285</c:v>
                </c:pt>
                <c:pt idx="4019">
                  <c:v>855141.26338068582</c:v>
                </c:pt>
                <c:pt idx="4020">
                  <c:v>855142.22728397872</c:v>
                </c:pt>
                <c:pt idx="4021">
                  <c:v>855152.1922275481</c:v>
                </c:pt>
                <c:pt idx="4022">
                  <c:v>855157.1581677004</c:v>
                </c:pt>
                <c:pt idx="4023">
                  <c:v>855157.12507624109</c:v>
                </c:pt>
                <c:pt idx="4024">
                  <c:v>855166.09293847089</c:v>
                </c:pt>
                <c:pt idx="4025">
                  <c:v>855178.06172138418</c:v>
                </c:pt>
                <c:pt idx="4026">
                  <c:v>855181.03138825449</c:v>
                </c:pt>
                <c:pt idx="4027">
                  <c:v>855187.00192425272</c:v>
                </c:pt>
                <c:pt idx="4028">
                  <c:v>855165.97328016558</c:v>
                </c:pt>
                <c:pt idx="4029">
                  <c:v>855134.94544715737</c:v>
                </c:pt>
                <c:pt idx="4030">
                  <c:v>855134.91843374597</c:v>
                </c:pt>
                <c:pt idx="4031">
                  <c:v>855142.89219810721</c:v>
                </c:pt>
                <c:pt idx="4032">
                  <c:v>855161.86671983672</c:v>
                </c:pt>
                <c:pt idx="4033">
                  <c:v>855160.84195517981</c:v>
                </c:pt>
                <c:pt idx="4034">
                  <c:v>855159.8178981347</c:v>
                </c:pt>
                <c:pt idx="4035">
                  <c:v>855143.79451858823</c:v>
                </c:pt>
                <c:pt idx="4036">
                  <c:v>855130.77180927922</c:v>
                </c:pt>
                <c:pt idx="4037">
                  <c:v>855130.74975716195</c:v>
                </c:pt>
                <c:pt idx="4038">
                  <c:v>855151.72834782605</c:v>
                </c:pt>
                <c:pt idx="4039">
                  <c:v>855184.70755689347</c:v>
                </c:pt>
                <c:pt idx="4040">
                  <c:v>855175.68733549118</c:v>
                </c:pt>
                <c:pt idx="4041">
                  <c:v>855186.66770309536</c:v>
                </c:pt>
                <c:pt idx="4042">
                  <c:v>855210.64863846928</c:v>
                </c:pt>
                <c:pt idx="4043">
                  <c:v>855189.63009465858</c:v>
                </c:pt>
                <c:pt idx="4044">
                  <c:v>855189.61209167191</c:v>
                </c:pt>
                <c:pt idx="4045">
                  <c:v>855157.5945872775</c:v>
                </c:pt>
                <c:pt idx="4046">
                  <c:v>855149.57759498246</c:v>
                </c:pt>
                <c:pt idx="4047">
                  <c:v>855167.56110041554</c:v>
                </c:pt>
                <c:pt idx="4048">
                  <c:v>855156.5450637741</c:v>
                </c:pt>
                <c:pt idx="4049">
                  <c:v>855143.52948459808</c:v>
                </c:pt>
                <c:pt idx="4050">
                  <c:v>855143.51435626729</c:v>
                </c:pt>
                <c:pt idx="4051">
                  <c:v>855143.49966018589</c:v>
                </c:pt>
                <c:pt idx="4052">
                  <c:v>855131.48537916795</c:v>
                </c:pt>
                <c:pt idx="4053">
                  <c:v>855124.4715082841</c:v>
                </c:pt>
                <c:pt idx="4054">
                  <c:v>855158.45804938907</c:v>
                </c:pt>
                <c:pt idx="4055">
                  <c:v>855170.44496654696</c:v>
                </c:pt>
                <c:pt idx="4056">
                  <c:v>855158.43224877049</c:v>
                </c:pt>
                <c:pt idx="4057">
                  <c:v>855170.41990285565</c:v>
                </c:pt>
                <c:pt idx="4058">
                  <c:v>855170.40790550585</c:v>
                </c:pt>
                <c:pt idx="4059">
                  <c:v>855181.39625456277</c:v>
                </c:pt>
                <c:pt idx="4060">
                  <c:v>855180.38493257272</c:v>
                </c:pt>
                <c:pt idx="4061">
                  <c:v>855167.37393035856</c:v>
                </c:pt>
                <c:pt idx="4062">
                  <c:v>855161.36324472539</c:v>
                </c:pt>
                <c:pt idx="4063">
                  <c:v>855149.3528626957</c:v>
                </c:pt>
                <c:pt idx="4064">
                  <c:v>855179.34278935252</c:v>
                </c:pt>
                <c:pt idx="4065">
                  <c:v>855179.33299528749</c:v>
                </c:pt>
                <c:pt idx="4066">
                  <c:v>855187.32348320587</c:v>
                </c:pt>
                <c:pt idx="4067">
                  <c:v>855139.31422823307</c:v>
                </c:pt>
                <c:pt idx="4068">
                  <c:v>855156.3052545212</c:v>
                </c:pt>
                <c:pt idx="4069">
                  <c:v>855162.29653437424</c:v>
                </c:pt>
                <c:pt idx="4070">
                  <c:v>855158.28806094441</c:v>
                </c:pt>
                <c:pt idx="4071">
                  <c:v>855152.27982917894</c:v>
                </c:pt>
                <c:pt idx="4072">
                  <c:v>855152.27183400397</c:v>
                </c:pt>
                <c:pt idx="4073">
                  <c:v>855157.2640683616</c:v>
                </c:pt>
                <c:pt idx="4074">
                  <c:v>855155.25652307586</c:v>
                </c:pt>
                <c:pt idx="4075">
                  <c:v>855148.69013445952</c:v>
                </c:pt>
                <c:pt idx="4076">
                  <c:v>855189.11140451964</c:v>
                </c:pt>
                <c:pt idx="4077">
                  <c:v>855190.52062599652</c:v>
                </c:pt>
                <c:pt idx="4078">
                  <c:v>855190.47717789584</c:v>
                </c:pt>
                <c:pt idx="4079">
                  <c:v>855171.43494863086</c:v>
                </c:pt>
                <c:pt idx="4080">
                  <c:v>855179.39395789139</c:v>
                </c:pt>
                <c:pt idx="4081">
                  <c:v>855175.3541246457</c:v>
                </c:pt>
                <c:pt idx="4082">
                  <c:v>855156.31541332032</c:v>
                </c:pt>
                <c:pt idx="4083">
                  <c:v>855163.2778362775</c:v>
                </c:pt>
                <c:pt idx="4084">
                  <c:v>855148.24131005281</c:v>
                </c:pt>
                <c:pt idx="4085">
                  <c:v>855162.76489908807</c:v>
                </c:pt>
                <c:pt idx="4086">
                  <c:v>855162.30209598388</c:v>
                </c:pt>
                <c:pt idx="4087">
                  <c:v>855182.85252376075</c:v>
                </c:pt>
                <c:pt idx="4088">
                  <c:v>855148.41581774596</c:v>
                </c:pt>
                <c:pt idx="4089">
                  <c:v>855129.55071191094</c:v>
                </c:pt>
                <c:pt idx="4090">
                  <c:v>855166.71027938521</c:v>
                </c:pt>
                <c:pt idx="4091">
                  <c:v>855160.89395118027</c:v>
                </c:pt>
                <c:pt idx="4092">
                  <c:v>855159.66012580926</c:v>
                </c:pt>
                <c:pt idx="4093">
                  <c:v>855141.90251647227</c:v>
                </c:pt>
                <c:pt idx="4094">
                  <c:v>855160.72562320798</c:v>
                </c:pt>
                <c:pt idx="4095">
                  <c:v>855176.58240095433</c:v>
                </c:pt>
                <c:pt idx="4096">
                  <c:v>855189.03114106937</c:v>
                </c:pt>
                <c:pt idx="4097">
                  <c:v>855187.52440479421</c:v>
                </c:pt>
                <c:pt idx="4098">
                  <c:v>855161.06107754237</c:v>
                </c:pt>
                <c:pt idx="4099">
                  <c:v>855159.63945350982</c:v>
                </c:pt>
                <c:pt idx="4100">
                  <c:v>855149.81804492569</c:v>
                </c:pt>
                <c:pt idx="4101">
                  <c:v>855158.04861245514</c:v>
                </c:pt>
                <c:pt idx="4102">
                  <c:v>855151.8895605962</c:v>
                </c:pt>
                <c:pt idx="4103">
                  <c:v>855156.79224690259</c:v>
                </c:pt>
                <c:pt idx="4104">
                  <c:v>855152.75521929294</c:v>
                </c:pt>
                <c:pt idx="4105">
                  <c:v>855168.77618477447</c:v>
                </c:pt>
                <c:pt idx="4106">
                  <c:v>855166.41389471071</c:v>
                </c:pt>
                <c:pt idx="4107">
                  <c:v>855183.1189009879</c:v>
                </c:pt>
                <c:pt idx="4108">
                  <c:v>855177.89024098427</c:v>
                </c:pt>
                <c:pt idx="4109">
                  <c:v>855178.28516795626</c:v>
                </c:pt>
                <c:pt idx="4110">
                  <c:v>855174.75496837695</c:v>
                </c:pt>
                <c:pt idx="4111">
                  <c:v>855171.29738036438</c:v>
                </c:pt>
                <c:pt idx="4112">
                  <c:v>855154.91076683463</c:v>
                </c:pt>
                <c:pt idx="4113">
                  <c:v>855152.15223338455</c:v>
                </c:pt>
                <c:pt idx="4114">
                  <c:v>855190.47126794781</c:v>
                </c:pt>
                <c:pt idx="4115">
                  <c:v>855205.86799075396</c:v>
                </c:pt>
                <c:pt idx="4116">
                  <c:v>855169.34160941129</c:v>
                </c:pt>
                <c:pt idx="4117">
                  <c:v>855165.88639282249</c:v>
                </c:pt>
                <c:pt idx="4118">
                  <c:v>855180.50076581968</c:v>
                </c:pt>
                <c:pt idx="4119">
                  <c:v>855191.74402896641</c:v>
                </c:pt>
                <c:pt idx="4120">
                  <c:v>855188.6275411743</c:v>
                </c:pt>
                <c:pt idx="4121">
                  <c:v>855198.59985590365</c:v>
                </c:pt>
                <c:pt idx="4122">
                  <c:v>855169.66129774088</c:v>
                </c:pt>
                <c:pt idx="4123">
                  <c:v>855153.80651008256</c:v>
                </c:pt>
                <c:pt idx="4124">
                  <c:v>855159.03246071551</c:v>
                </c:pt>
                <c:pt idx="4125">
                  <c:v>855178.89781927736</c:v>
                </c:pt>
                <c:pt idx="4126">
                  <c:v>855183.85407939798</c:v>
                </c:pt>
                <c:pt idx="4127">
                  <c:v>855180.89826758555</c:v>
                </c:pt>
                <c:pt idx="4128">
                  <c:v>855178.58826597419</c:v>
                </c:pt>
                <c:pt idx="4129">
                  <c:v>855188.37246281176</c:v>
                </c:pt>
                <c:pt idx="4130">
                  <c:v>855187.81088427908</c:v>
                </c:pt>
                <c:pt idx="4131">
                  <c:v>855177.35248411656</c:v>
                </c:pt>
                <c:pt idx="4132">
                  <c:v>855191.55274249974</c:v>
                </c:pt>
                <c:pt idx="4133">
                  <c:v>855193.86317828367</c:v>
                </c:pt>
                <c:pt idx="4134">
                  <c:v>855190.28019842086</c:v>
                </c:pt>
                <c:pt idx="4135">
                  <c:v>855197.36074986239</c:v>
                </c:pt>
                <c:pt idx="4136">
                  <c:v>855195.99318199593</c:v>
                </c:pt>
                <c:pt idx="4137">
                  <c:v>855191.28439116012</c:v>
                </c:pt>
                <c:pt idx="4138">
                  <c:v>855190.24365135818</c:v>
                </c:pt>
                <c:pt idx="4139">
                  <c:v>855193.31871601148</c:v>
                </c:pt>
                <c:pt idx="4140">
                  <c:v>855202.50596029067</c:v>
                </c:pt>
                <c:pt idx="4141">
                  <c:v>855197.92835862329</c:v>
                </c:pt>
                <c:pt idx="4142">
                  <c:v>855191.48282248259</c:v>
                </c:pt>
                <c:pt idx="4143">
                  <c:v>855184.16542722925</c:v>
                </c:pt>
                <c:pt idx="4144">
                  <c:v>855216.52972534997</c:v>
                </c:pt>
                <c:pt idx="4145">
                  <c:v>855209.0322848215</c:v>
                </c:pt>
                <c:pt idx="4146">
                  <c:v>855197.66491393337</c:v>
                </c:pt>
                <c:pt idx="4147">
                  <c:v>855195.98467278911</c:v>
                </c:pt>
                <c:pt idx="4148">
                  <c:v>855191.43963114382</c:v>
                </c:pt>
                <c:pt idx="4149">
                  <c:v>855194.0244686252</c:v>
                </c:pt>
                <c:pt idx="4150">
                  <c:v>855198.73605043092</c:v>
                </c:pt>
                <c:pt idx="4151">
                  <c:v>855215.13223350456</c:v>
                </c:pt>
                <c:pt idx="4152">
                  <c:v>855203.66511573351</c:v>
                </c:pt>
                <c:pt idx="4153">
                  <c:v>855175.32941655617</c:v>
                </c:pt>
                <c:pt idx="4154">
                  <c:v>855187.67552998092</c:v>
                </c:pt>
                <c:pt idx="4155">
                  <c:v>855183.15832266677</c:v>
                </c:pt>
                <c:pt idx="4156">
                  <c:v>855205.3301803848</c:v>
                </c:pt>
                <c:pt idx="4157">
                  <c:v>855201.64535462484</c:v>
                </c:pt>
                <c:pt idx="4158">
                  <c:v>855203.65820196061</c:v>
                </c:pt>
                <c:pt idx="4159">
                  <c:v>855213.81322370318</c:v>
                </c:pt>
                <c:pt idx="4160">
                  <c:v>855199.67618291522</c:v>
                </c:pt>
                <c:pt idx="4161">
                  <c:v>855182.68794016505</c:v>
                </c:pt>
                <c:pt idx="4162">
                  <c:v>855177.84127887944</c:v>
                </c:pt>
                <c:pt idx="4163">
                  <c:v>855189.13106927706</c:v>
                </c:pt>
                <c:pt idx="4164">
                  <c:v>855190.12285207119</c:v>
                </c:pt>
                <c:pt idx="4165">
                  <c:v>855197.25764977955</c:v>
                </c:pt>
                <c:pt idx="4166">
                  <c:v>855186.10100644454</c:v>
                </c:pt>
                <c:pt idx="4167">
                  <c:v>855189.09007902781</c:v>
                </c:pt>
                <c:pt idx="4168">
                  <c:v>855183.79017676914</c:v>
                </c:pt>
                <c:pt idx="4169">
                  <c:v>855191.64017285686</c:v>
                </c:pt>
                <c:pt idx="4170">
                  <c:v>855192.20523756288</c:v>
                </c:pt>
                <c:pt idx="4171">
                  <c:v>855196.92603864602</c:v>
                </c:pt>
                <c:pt idx="4172">
                  <c:v>855206.36313481547</c:v>
                </c:pt>
                <c:pt idx="4173">
                  <c:v>855219.95950919471</c:v>
                </c:pt>
                <c:pt idx="4174">
                  <c:v>855210.28283609648</c:v>
                </c:pt>
                <c:pt idx="4175">
                  <c:v>855204.76903068833</c:v>
                </c:pt>
                <c:pt idx="4176">
                  <c:v>855198.41455859912</c:v>
                </c:pt>
                <c:pt idx="4177">
                  <c:v>855194.34583190712</c:v>
                </c:pt>
                <c:pt idx="4178">
                  <c:v>855166.458791935</c:v>
                </c:pt>
                <c:pt idx="4179">
                  <c:v>855182.73002637282</c:v>
                </c:pt>
                <c:pt idx="4180">
                  <c:v>855213.7284662528</c:v>
                </c:pt>
                <c:pt idx="4181">
                  <c:v>855215.90778422775</c:v>
                </c:pt>
                <c:pt idx="4182">
                  <c:v>855210.25729726686</c:v>
                </c:pt>
                <c:pt idx="4183">
                  <c:v>855192.34024234838</c:v>
                </c:pt>
                <c:pt idx="4184">
                  <c:v>855182.5918507491</c:v>
                </c:pt>
                <c:pt idx="4185">
                  <c:v>855199.00153846841</c:v>
                </c:pt>
                <c:pt idx="4186">
                  <c:v>855218.13842744729</c:v>
                </c:pt>
                <c:pt idx="4187">
                  <c:v>855218.45008406765</c:v>
                </c:pt>
                <c:pt idx="4188">
                  <c:v>855216.92643805395</c:v>
                </c:pt>
                <c:pt idx="4189">
                  <c:v>855211.13099096052</c:v>
                </c:pt>
                <c:pt idx="4190">
                  <c:v>855194.50646006165</c:v>
                </c:pt>
                <c:pt idx="4191">
                  <c:v>855195.60631681676</c:v>
                </c:pt>
                <c:pt idx="4192">
                  <c:v>855204.44168275467</c:v>
                </c:pt>
                <c:pt idx="4193">
                  <c:v>855204.45791989972</c:v>
                </c:pt>
                <c:pt idx="4194">
                  <c:v>855198.64892929897</c:v>
                </c:pt>
                <c:pt idx="4195">
                  <c:v>855210.56966093474</c:v>
                </c:pt>
                <c:pt idx="4196">
                  <c:v>855204.24064750574</c:v>
                </c:pt>
                <c:pt idx="4197">
                  <c:v>855198.09451371233</c:v>
                </c:pt>
                <c:pt idx="4198">
                  <c:v>855200.12294896494</c:v>
                </c:pt>
                <c:pt idx="4199">
                  <c:v>855213.31952112075</c:v>
                </c:pt>
                <c:pt idx="4200">
                  <c:v>855206.25996319612</c:v>
                </c:pt>
                <c:pt idx="4201">
                  <c:v>855200.94391453883</c:v>
                </c:pt>
                <c:pt idx="4202">
                  <c:v>855208.80524833081</c:v>
                </c:pt>
                <c:pt idx="4203">
                  <c:v>855202.84917090053</c:v>
                </c:pt>
                <c:pt idx="4204">
                  <c:v>855213.05864615436</c:v>
                </c:pt>
                <c:pt idx="4205">
                  <c:v>855211.00962446607</c:v>
                </c:pt>
                <c:pt idx="4206">
                  <c:v>855195.14101306442</c:v>
                </c:pt>
                <c:pt idx="4207">
                  <c:v>855202.00251402019</c:v>
                </c:pt>
                <c:pt idx="4208">
                  <c:v>855214.46873347287</c:v>
                </c:pt>
                <c:pt idx="4209">
                  <c:v>855214.09981589788</c:v>
                </c:pt>
                <c:pt idx="4210">
                  <c:v>855208.45827775064</c:v>
                </c:pt>
                <c:pt idx="4211">
                  <c:v>855208.97694145876</c:v>
                </c:pt>
                <c:pt idx="4212">
                  <c:v>855205.08516256581</c:v>
                </c:pt>
                <c:pt idx="4213">
                  <c:v>855201.33436468558</c:v>
                </c:pt>
                <c:pt idx="4214">
                  <c:v>855207.28684177785</c:v>
                </c:pt>
                <c:pt idx="4215">
                  <c:v>855192.39417581167</c:v>
                </c:pt>
                <c:pt idx="4216">
                  <c:v>855190.6367817194</c:v>
                </c:pt>
                <c:pt idx="4217">
                  <c:v>855185.58905428369</c:v>
                </c:pt>
                <c:pt idx="4218">
                  <c:v>855208.24510846974</c:v>
                </c:pt>
                <c:pt idx="4219">
                  <c:v>855213.49173764302</c:v>
                </c:pt>
                <c:pt idx="4220">
                  <c:v>855210.45052526018</c:v>
                </c:pt>
                <c:pt idx="4221">
                  <c:v>855209.55365812127</c:v>
                </c:pt>
                <c:pt idx="4222">
                  <c:v>855209.79737119749</c:v>
                </c:pt>
                <c:pt idx="4223">
                  <c:v>855196.75633301167</c:v>
                </c:pt>
                <c:pt idx="4224">
                  <c:v>855191.8568708091</c:v>
                </c:pt>
                <c:pt idx="4225">
                  <c:v>855183.10063844873</c:v>
                </c:pt>
                <c:pt idx="4226">
                  <c:v>855187.04728470335</c:v>
                </c:pt>
                <c:pt idx="4227">
                  <c:v>855199.13536841096</c:v>
                </c:pt>
                <c:pt idx="4228">
                  <c:v>855218.36106902664</c:v>
                </c:pt>
                <c:pt idx="4229">
                  <c:v>855220.73258864705</c:v>
                </c:pt>
                <c:pt idx="4230">
                  <c:v>855204.81936513516</c:v>
                </c:pt>
                <c:pt idx="4231">
                  <c:v>855200.04226484231</c:v>
                </c:pt>
                <c:pt idx="4232">
                  <c:v>855199.40072819404</c:v>
                </c:pt>
                <c:pt idx="4233">
                  <c:v>855198.46586242702</c:v>
                </c:pt>
                <c:pt idx="4234">
                  <c:v>855199.67209369096</c:v>
                </c:pt>
                <c:pt idx="4235">
                  <c:v>855202.58851240575</c:v>
                </c:pt>
                <c:pt idx="4236">
                  <c:v>855212.64750412921</c:v>
                </c:pt>
                <c:pt idx="4237">
                  <c:v>855209.4292207954</c:v>
                </c:pt>
                <c:pt idx="4238">
                  <c:v>855203.93612622353</c:v>
                </c:pt>
                <c:pt idx="4239">
                  <c:v>855195.60324187216</c:v>
                </c:pt>
                <c:pt idx="4240">
                  <c:v>855200.41693854833</c:v>
                </c:pt>
                <c:pt idx="4241">
                  <c:v>855197.95793988067</c:v>
                </c:pt>
                <c:pt idx="4242">
                  <c:v>855198.65467215236</c:v>
                </c:pt>
                <c:pt idx="4243">
                  <c:v>855198.50482758996</c:v>
                </c:pt>
                <c:pt idx="4244">
                  <c:v>855193.50630872173</c:v>
                </c:pt>
                <c:pt idx="4245">
                  <c:v>855205.21635633952</c:v>
                </c:pt>
                <c:pt idx="4246">
                  <c:v>855216.65314222476</c:v>
                </c:pt>
                <c:pt idx="4247">
                  <c:v>855207.26262963202</c:v>
                </c:pt>
                <c:pt idx="4248">
                  <c:v>855179.03924428648</c:v>
                </c:pt>
                <c:pt idx="4249">
                  <c:v>855181.9482882584</c:v>
                </c:pt>
                <c:pt idx="4250">
                  <c:v>855209.98861743265</c:v>
                </c:pt>
                <c:pt idx="4251">
                  <c:v>855204.7666198106</c:v>
                </c:pt>
                <c:pt idx="4252">
                  <c:v>855207.69028334133</c:v>
                </c:pt>
                <c:pt idx="4253">
                  <c:v>855197.76827753976</c:v>
                </c:pt>
                <c:pt idx="4254">
                  <c:v>855205.55247992312</c:v>
                </c:pt>
                <c:pt idx="4255">
                  <c:v>855209.4893295092</c:v>
                </c:pt>
                <c:pt idx="4256">
                  <c:v>855192.585400293</c:v>
                </c:pt>
                <c:pt idx="4257">
                  <c:v>855200.80706329364</c:v>
                </c:pt>
                <c:pt idx="4258">
                  <c:v>855195.75052818423</c:v>
                </c:pt>
                <c:pt idx="4259">
                  <c:v>855196.26045317319</c:v>
                </c:pt>
                <c:pt idx="4260">
                  <c:v>855186.48237686453</c:v>
                </c:pt>
                <c:pt idx="4261">
                  <c:v>855188.41053970472</c:v>
                </c:pt>
                <c:pt idx="4262">
                  <c:v>855199.47877754061</c:v>
                </c:pt>
                <c:pt idx="4263">
                  <c:v>855190.7021899696</c:v>
                </c:pt>
                <c:pt idx="4264">
                  <c:v>855199.05191704642</c:v>
                </c:pt>
                <c:pt idx="4265">
                  <c:v>855194.54413129727</c:v>
                </c:pt>
                <c:pt idx="4266">
                  <c:v>855202.73419299116</c:v>
                </c:pt>
                <c:pt idx="4267">
                  <c:v>855182.08250200527</c:v>
                </c:pt>
                <c:pt idx="4268">
                  <c:v>855184.54939635342</c:v>
                </c:pt>
                <c:pt idx="4269">
                  <c:v>855184.14879462146</c:v>
                </c:pt>
                <c:pt idx="4270">
                  <c:v>855182.4528350766</c:v>
                </c:pt>
                <c:pt idx="4271">
                  <c:v>855195.8815627835</c:v>
                </c:pt>
                <c:pt idx="4272">
                  <c:v>855191.03176368645</c:v>
                </c:pt>
                <c:pt idx="4273">
                  <c:v>855185.32249911118</c:v>
                </c:pt>
                <c:pt idx="4274">
                  <c:v>855175.75186937512</c:v>
                </c:pt>
                <c:pt idx="4275">
                  <c:v>855187.87504368031</c:v>
                </c:pt>
                <c:pt idx="4276">
                  <c:v>855188.14704151812</c:v>
                </c:pt>
                <c:pt idx="4277">
                  <c:v>855193.5515189349</c:v>
                </c:pt>
                <c:pt idx="4278">
                  <c:v>855208.08151881571</c:v>
                </c:pt>
                <c:pt idx="4279">
                  <c:v>855203.33204203984</c:v>
                </c:pt>
                <c:pt idx="4280">
                  <c:v>855205.71426829277</c:v>
                </c:pt>
                <c:pt idx="4281">
                  <c:v>855189.24356910773</c:v>
                </c:pt>
                <c:pt idx="4282">
                  <c:v>855164.48663991317</c:v>
                </c:pt>
                <c:pt idx="4283">
                  <c:v>855170.84400090575</c:v>
                </c:pt>
                <c:pt idx="4284">
                  <c:v>855184.32950965955</c:v>
                </c:pt>
                <c:pt idx="4285">
                  <c:v>855191.5280499449</c:v>
                </c:pt>
                <c:pt idx="4286">
                  <c:v>855186.87387276592</c:v>
                </c:pt>
                <c:pt idx="4287">
                  <c:v>855185.35151648207</c:v>
                </c:pt>
                <c:pt idx="4288">
                  <c:v>855188.95549174643</c:v>
                </c:pt>
                <c:pt idx="4289">
                  <c:v>855185.69133282034</c:v>
                </c:pt>
                <c:pt idx="4290">
                  <c:v>855183.54917031841</c:v>
                </c:pt>
                <c:pt idx="4291">
                  <c:v>855220.49545419787</c:v>
                </c:pt>
                <c:pt idx="4292">
                  <c:v>855211.17326760991</c:v>
                </c:pt>
                <c:pt idx="4293">
                  <c:v>855206.97174925101</c:v>
                </c:pt>
                <c:pt idx="4294">
                  <c:v>855180.90883734601</c:v>
                </c:pt>
                <c:pt idx="4295">
                  <c:v>855195.93060028378</c:v>
                </c:pt>
                <c:pt idx="4296">
                  <c:v>855205.07114911557</c:v>
                </c:pt>
                <c:pt idx="4297">
                  <c:v>855218.89839562681</c:v>
                </c:pt>
                <c:pt idx="4298">
                  <c:v>855204.86807552492</c:v>
                </c:pt>
                <c:pt idx="4299">
                  <c:v>855178.96392250306</c:v>
                </c:pt>
                <c:pt idx="4300">
                  <c:v>855175.15472312015</c:v>
                </c:pt>
                <c:pt idx="4301">
                  <c:v>855182.44605722954</c:v>
                </c:pt>
                <c:pt idx="4302">
                  <c:v>855193.84044352279</c:v>
                </c:pt>
                <c:pt idx="4303">
                  <c:v>855187.93286894204</c:v>
                </c:pt>
                <c:pt idx="4304">
                  <c:v>855189.1319733198</c:v>
                </c:pt>
                <c:pt idx="4305">
                  <c:v>855188.44198177138</c:v>
                </c:pt>
                <c:pt idx="4306">
                  <c:v>855190.4364227436</c:v>
                </c:pt>
                <c:pt idx="4307">
                  <c:v>855186.97009049193</c:v>
                </c:pt>
                <c:pt idx="4308">
                  <c:v>855197.17260348494</c:v>
                </c:pt>
                <c:pt idx="4309">
                  <c:v>855185.50274222286</c:v>
                </c:pt>
                <c:pt idx="4310">
                  <c:v>855179.93357349082</c:v>
                </c:pt>
                <c:pt idx="4311">
                  <c:v>855182.46025225008</c:v>
                </c:pt>
                <c:pt idx="4312">
                  <c:v>855189.08318284166</c:v>
                </c:pt>
                <c:pt idx="4313">
                  <c:v>855182.39565288287</c:v>
                </c:pt>
                <c:pt idx="4314">
                  <c:v>855178.81170473865</c:v>
                </c:pt>
                <c:pt idx="4315">
                  <c:v>855161.34308442741</c:v>
                </c:pt>
                <c:pt idx="4316">
                  <c:v>855168.95274565252</c:v>
                </c:pt>
                <c:pt idx="4317">
                  <c:v>855181.65515350003</c:v>
                </c:pt>
                <c:pt idx="4318">
                  <c:v>855179.46511027229</c:v>
                </c:pt>
                <c:pt idx="4319">
                  <c:v>855167.37559164572</c:v>
                </c:pt>
                <c:pt idx="4320">
                  <c:v>855164.36714937643</c:v>
                </c:pt>
                <c:pt idx="4321">
                  <c:v>855166.02279970364</c:v>
                </c:pt>
                <c:pt idx="4322">
                  <c:v>855181.76192717312</c:v>
                </c:pt>
                <c:pt idx="4323">
                  <c:v>855188.60227770207</c:v>
                </c:pt>
                <c:pt idx="4324">
                  <c:v>855166.55924827361</c:v>
                </c:pt>
                <c:pt idx="4325">
                  <c:v>855170.58078144968</c:v>
                </c:pt>
                <c:pt idx="4326">
                  <c:v>855179.6831471544</c:v>
                </c:pt>
                <c:pt idx="4327">
                  <c:v>855176.87928829249</c:v>
                </c:pt>
                <c:pt idx="4328">
                  <c:v>855163.74768103869</c:v>
                </c:pt>
                <c:pt idx="4329">
                  <c:v>855183.67622601823</c:v>
                </c:pt>
                <c:pt idx="4330">
                  <c:v>855181.71248750237</c:v>
                </c:pt>
                <c:pt idx="4331">
                  <c:v>855166.8458361536</c:v>
                </c:pt>
                <c:pt idx="4332">
                  <c:v>855184.03239588323</c:v>
                </c:pt>
                <c:pt idx="4333">
                  <c:v>855182.31671684736</c:v>
                </c:pt>
                <c:pt idx="4334">
                  <c:v>855179.26293084351</c:v>
                </c:pt>
                <c:pt idx="4335">
                  <c:v>855171.30156112625</c:v>
                </c:pt>
                <c:pt idx="4336">
                  <c:v>855164.42451054393</c:v>
                </c:pt>
                <c:pt idx="4337">
                  <c:v>855178.61058303632</c:v>
                </c:pt>
                <c:pt idx="4338">
                  <c:v>855178.89008409658</c:v>
                </c:pt>
                <c:pt idx="4339">
                  <c:v>855176.83284774295</c:v>
                </c:pt>
                <c:pt idx="4340">
                  <c:v>855177.86060748214</c:v>
                </c:pt>
                <c:pt idx="4341">
                  <c:v>855174.97743115283</c:v>
                </c:pt>
                <c:pt idx="4342">
                  <c:v>855174.17518793384</c:v>
                </c:pt>
                <c:pt idx="4343">
                  <c:v>855174.45242247952</c:v>
                </c:pt>
                <c:pt idx="4344">
                  <c:v>855187.79534587706</c:v>
                </c:pt>
                <c:pt idx="4345">
                  <c:v>855170.2437334538</c:v>
                </c:pt>
                <c:pt idx="4346">
                  <c:v>855154.76394762611</c:v>
                </c:pt>
                <c:pt idx="4347">
                  <c:v>855161.33460622432</c:v>
                </c:pt>
                <c:pt idx="4348">
                  <c:v>855158.56730658771</c:v>
                </c:pt>
                <c:pt idx="4349">
                  <c:v>855165.86982223229</c:v>
                </c:pt>
                <c:pt idx="4350">
                  <c:v>855169.25335922628</c:v>
                </c:pt>
                <c:pt idx="4351">
                  <c:v>855175.70891624934</c:v>
                </c:pt>
                <c:pt idx="4352">
                  <c:v>855180.23918248178</c:v>
                </c:pt>
                <c:pt idx="4353">
                  <c:v>855159.86453653802</c:v>
                </c:pt>
                <c:pt idx="4354">
                  <c:v>855175.10767093126</c:v>
                </c:pt>
                <c:pt idx="4355">
                  <c:v>855172.44706403732</c:v>
                </c:pt>
                <c:pt idx="4356">
                  <c:v>855172.85991200223</c:v>
                </c:pt>
                <c:pt idx="4357">
                  <c:v>855157.36273409496</c:v>
                </c:pt>
                <c:pt idx="4358">
                  <c:v>855161.9178996305</c:v>
                </c:pt>
                <c:pt idx="4359">
                  <c:v>855155.55391923548</c:v>
                </c:pt>
                <c:pt idx="4360">
                  <c:v>855154.25295453321</c:v>
                </c:pt>
                <c:pt idx="4361">
                  <c:v>855161.01002716029</c:v>
                </c:pt>
                <c:pt idx="4362">
                  <c:v>855158.42488939723</c:v>
                </c:pt>
                <c:pt idx="4363">
                  <c:v>855159.32617634372</c:v>
                </c:pt>
                <c:pt idx="4364">
                  <c:v>855148.88344894222</c:v>
                </c:pt>
                <c:pt idx="4365">
                  <c:v>855137.51211549621</c:v>
                </c:pt>
                <c:pt idx="4366">
                  <c:v>855159.17592326412</c:v>
                </c:pt>
                <c:pt idx="4367">
                  <c:v>855172.91405284638</c:v>
                </c:pt>
                <c:pt idx="4368">
                  <c:v>855151.75194229395</c:v>
                </c:pt>
                <c:pt idx="4369">
                  <c:v>855149.63324839133</c:v>
                </c:pt>
                <c:pt idx="4370">
                  <c:v>855148.57432205998</c:v>
                </c:pt>
                <c:pt idx="4371">
                  <c:v>855158.14846164838</c:v>
                </c:pt>
                <c:pt idx="4372">
                  <c:v>855141.8183380171</c:v>
                </c:pt>
                <c:pt idx="4373">
                  <c:v>855138.54228089063</c:v>
                </c:pt>
                <c:pt idx="4374">
                  <c:v>855167.29881428659</c:v>
                </c:pt>
                <c:pt idx="4375">
                  <c:v>855177.13817417005</c:v>
                </c:pt>
                <c:pt idx="4376">
                  <c:v>855175.0514566598</c:v>
                </c:pt>
                <c:pt idx="4377">
                  <c:v>855166.03180925921</c:v>
                </c:pt>
                <c:pt idx="4378">
                  <c:v>855169.05794654682</c:v>
                </c:pt>
                <c:pt idx="4379">
                  <c:v>855193.11882640619</c:v>
                </c:pt>
                <c:pt idx="4380">
                  <c:v>855161.87706660456</c:v>
                </c:pt>
                <c:pt idx="4381">
                  <c:v>855154.67571792018</c:v>
                </c:pt>
                <c:pt idx="4382">
                  <c:v>855176.50755007134</c:v>
                </c:pt>
                <c:pt idx="4383">
                  <c:v>855174.42577896628</c:v>
                </c:pt>
                <c:pt idx="4384">
                  <c:v>855153.42355817149</c:v>
                </c:pt>
                <c:pt idx="4385">
                  <c:v>855141.05593836051</c:v>
                </c:pt>
                <c:pt idx="4386">
                  <c:v>855135.74928471318</c:v>
                </c:pt>
                <c:pt idx="4387">
                  <c:v>855151.48687761591</c:v>
                </c:pt>
                <c:pt idx="4388">
                  <c:v>855151.30561394629</c:v>
                </c:pt>
                <c:pt idx="4389">
                  <c:v>855142.1963579359</c:v>
                </c:pt>
                <c:pt idx="4390">
                  <c:v>855140.1404590169</c:v>
                </c:pt>
                <c:pt idx="4391">
                  <c:v>855157.12342671212</c:v>
                </c:pt>
                <c:pt idx="4392">
                  <c:v>855175.16254014929</c:v>
                </c:pt>
                <c:pt idx="4393">
                  <c:v>855169.28269862814</c:v>
                </c:pt>
                <c:pt idx="4394">
                  <c:v>855142.47923891968</c:v>
                </c:pt>
                <c:pt idx="4395">
                  <c:v>855146.69530852989</c:v>
                </c:pt>
                <c:pt idx="4396">
                  <c:v>855144.55519371852</c:v>
                </c:pt>
                <c:pt idx="4397">
                  <c:v>855169.4476029732</c:v>
                </c:pt>
                <c:pt idx="4398">
                  <c:v>855171.42418370827</c:v>
                </c:pt>
                <c:pt idx="4399">
                  <c:v>855143.49086652242</c:v>
                </c:pt>
                <c:pt idx="4400">
                  <c:v>855140.58701435407</c:v>
                </c:pt>
                <c:pt idx="4401">
                  <c:v>855141.73348674004</c:v>
                </c:pt>
                <c:pt idx="4402">
                  <c:v>855141.93408395234</c:v>
                </c:pt>
                <c:pt idx="4403">
                  <c:v>855140.18836516922</c:v>
                </c:pt>
                <c:pt idx="4404">
                  <c:v>855137.49377604143</c:v>
                </c:pt>
                <c:pt idx="4405">
                  <c:v>855141.84021328029</c:v>
                </c:pt>
                <c:pt idx="4406">
                  <c:v>855161.21756557818</c:v>
                </c:pt>
                <c:pt idx="4407">
                  <c:v>855165.65700732905</c:v>
                </c:pt>
                <c:pt idx="4408">
                  <c:v>855156.1562005278</c:v>
                </c:pt>
                <c:pt idx="4409">
                  <c:v>855137.70847757452</c:v>
                </c:pt>
                <c:pt idx="4410">
                  <c:v>855135.87132705736</c:v>
                </c:pt>
                <c:pt idx="4411">
                  <c:v>855137.08357621136</c:v>
                </c:pt>
                <c:pt idx="4412">
                  <c:v>855167.31523380126</c:v>
                </c:pt>
                <c:pt idx="4413">
                  <c:v>855147.65129150718</c:v>
                </c:pt>
                <c:pt idx="4414">
                  <c:v>855136.02688656573</c:v>
                </c:pt>
                <c:pt idx="4415">
                  <c:v>855143.42849923985</c:v>
                </c:pt>
                <c:pt idx="4416">
                  <c:v>855145.46841552376</c:v>
                </c:pt>
                <c:pt idx="4417">
                  <c:v>855143.56881985476</c:v>
                </c:pt>
                <c:pt idx="4418">
                  <c:v>855140.72480501956</c:v>
                </c:pt>
                <c:pt idx="4419">
                  <c:v>855120.95251354179</c:v>
                </c:pt>
                <c:pt idx="4420">
                  <c:v>855117.213936168</c:v>
                </c:pt>
                <c:pt idx="4421">
                  <c:v>855134.50196437305</c:v>
                </c:pt>
                <c:pt idx="4422">
                  <c:v>855154.83506867324</c:v>
                </c:pt>
                <c:pt idx="4423">
                  <c:v>855134.26081708318</c:v>
                </c:pt>
                <c:pt idx="4424">
                  <c:v>855132.7111718494</c:v>
                </c:pt>
                <c:pt idx="4425">
                  <c:v>855124.21374842199</c:v>
                </c:pt>
                <c:pt idx="4426">
                  <c:v>855147.31142755202</c:v>
                </c:pt>
                <c:pt idx="4427">
                  <c:v>855150.4851598941</c:v>
                </c:pt>
                <c:pt idx="4428">
                  <c:v>855152.12553388602</c:v>
                </c:pt>
                <c:pt idx="4429">
                  <c:v>855146.40043069632</c:v>
                </c:pt>
                <c:pt idx="4430">
                  <c:v>855141.7238009806</c:v>
                </c:pt>
                <c:pt idx="4431">
                  <c:v>855140.0919618553</c:v>
                </c:pt>
                <c:pt idx="4432">
                  <c:v>855154.90092473046</c:v>
                </c:pt>
                <c:pt idx="4433">
                  <c:v>855126.37991990312</c:v>
                </c:pt>
                <c:pt idx="4434">
                  <c:v>855119.87860041892</c:v>
                </c:pt>
                <c:pt idx="4435">
                  <c:v>855139.39106678416</c:v>
                </c:pt>
                <c:pt idx="4436">
                  <c:v>855140.96580473869</c:v>
                </c:pt>
                <c:pt idx="4437">
                  <c:v>855163.55745961971</c:v>
                </c:pt>
                <c:pt idx="4438">
                  <c:v>855162.21586635266</c:v>
                </c:pt>
                <c:pt idx="4439">
                  <c:v>855167.90474964119</c:v>
                </c:pt>
                <c:pt idx="4440">
                  <c:v>855161.64459739754</c:v>
                </c:pt>
                <c:pt idx="4441">
                  <c:v>855145.43210331223</c:v>
                </c:pt>
                <c:pt idx="4442">
                  <c:v>855135.24801897688</c:v>
                </c:pt>
                <c:pt idx="4443">
                  <c:v>855133.0890294367</c:v>
                </c:pt>
                <c:pt idx="4444">
                  <c:v>855133.54815954808</c:v>
                </c:pt>
                <c:pt idx="4445">
                  <c:v>855132.05366474832</c:v>
                </c:pt>
                <c:pt idx="4446">
                  <c:v>855147.58252077224</c:v>
                </c:pt>
                <c:pt idx="4447">
                  <c:v>855152.16554122884</c:v>
                </c:pt>
                <c:pt idx="4448">
                  <c:v>855144.8027252371</c:v>
                </c:pt>
                <c:pt idx="4449">
                  <c:v>855152.46192131902</c:v>
                </c:pt>
                <c:pt idx="4450">
                  <c:v>855155.16496150475</c:v>
                </c:pt>
                <c:pt idx="4451">
                  <c:v>855147.91653068236</c:v>
                </c:pt>
                <c:pt idx="4452">
                  <c:v>855146.69715036068</c:v>
                </c:pt>
                <c:pt idx="4453">
                  <c:v>855150.50692131766</c:v>
                </c:pt>
                <c:pt idx="4454">
                  <c:v>855153.35175715596</c:v>
                </c:pt>
                <c:pt idx="4455">
                  <c:v>855133.25613239815</c:v>
                </c:pt>
                <c:pt idx="4456">
                  <c:v>855134.16823947779</c:v>
                </c:pt>
                <c:pt idx="4457">
                  <c:v>855148.09636298695</c:v>
                </c:pt>
                <c:pt idx="4458">
                  <c:v>855145.66194361961</c:v>
                </c:pt>
                <c:pt idx="4459">
                  <c:v>855144.67872271629</c:v>
                </c:pt>
                <c:pt idx="4460">
                  <c:v>855128.74107700074</c:v>
                </c:pt>
                <c:pt idx="4461">
                  <c:v>855130.39869264781</c:v>
                </c:pt>
                <c:pt idx="4462">
                  <c:v>855141.08417549776</c:v>
                </c:pt>
                <c:pt idx="4463">
                  <c:v>855158.79872239195</c:v>
                </c:pt>
                <c:pt idx="4464">
                  <c:v>855142.5890833243</c:v>
                </c:pt>
                <c:pt idx="4465">
                  <c:v>855125.41579297569</c:v>
                </c:pt>
                <c:pt idx="4466">
                  <c:v>855124.25796831166</c:v>
                </c:pt>
                <c:pt idx="4467">
                  <c:v>855128.12744855159</c:v>
                </c:pt>
                <c:pt idx="4468">
                  <c:v>855145.01389533014</c:v>
                </c:pt>
                <c:pt idx="4469">
                  <c:v>855154.93979217426</c:v>
                </c:pt>
                <c:pt idx="4470">
                  <c:v>855142.92186527164</c:v>
                </c:pt>
                <c:pt idx="4471">
                  <c:v>855141.92055411276</c:v>
                </c:pt>
                <c:pt idx="4472">
                  <c:v>855123.96788850939</c:v>
                </c:pt>
                <c:pt idx="4473">
                  <c:v>855123.02310166624</c:v>
                </c:pt>
                <c:pt idx="4474">
                  <c:v>855137.08770241146</c:v>
                </c:pt>
                <c:pt idx="4475">
                  <c:v>855159.16912169289</c:v>
                </c:pt>
                <c:pt idx="4476">
                  <c:v>855143.32081397367</c:v>
                </c:pt>
                <c:pt idx="4477">
                  <c:v>855138.48433943803</c:v>
                </c:pt>
                <c:pt idx="4478">
                  <c:v>855142.25057344174</c:v>
                </c:pt>
                <c:pt idx="4479">
                  <c:v>855136.06378279172</c:v>
                </c:pt>
                <c:pt idx="4480">
                  <c:v>855134.90524520958</c:v>
                </c:pt>
                <c:pt idx="4481">
                  <c:v>855132.78106871888</c:v>
                </c:pt>
                <c:pt idx="4482">
                  <c:v>855136.68200725596</c:v>
                </c:pt>
                <c:pt idx="4483">
                  <c:v>855145.60830364702</c:v>
                </c:pt>
                <c:pt idx="4484">
                  <c:v>855143.57804269262</c:v>
                </c:pt>
                <c:pt idx="4485">
                  <c:v>855127.59395016567</c:v>
                </c:pt>
                <c:pt idx="4486">
                  <c:v>855126.62073004257</c:v>
                </c:pt>
                <c:pt idx="4487">
                  <c:v>855135.66346788511</c:v>
                </c:pt>
                <c:pt idx="4488">
                  <c:v>855148.72848417261</c:v>
                </c:pt>
                <c:pt idx="4489">
                  <c:v>855150.83287268167</c:v>
                </c:pt>
                <c:pt idx="4490">
                  <c:v>855136.98187274463</c:v>
                </c:pt>
                <c:pt idx="4491">
                  <c:v>855129.14853209723</c:v>
                </c:pt>
                <c:pt idx="4492">
                  <c:v>855139.90619170084</c:v>
                </c:pt>
                <c:pt idx="4493">
                  <c:v>855138.71334622428</c:v>
                </c:pt>
                <c:pt idx="4494">
                  <c:v>855141.54987403157</c:v>
                </c:pt>
                <c:pt idx="4495">
                  <c:v>855128.43874567526</c:v>
                </c:pt>
                <c:pt idx="4496">
                  <c:v>855115.35987180227</c:v>
                </c:pt>
                <c:pt idx="4497">
                  <c:v>855110.30272407841</c:v>
                </c:pt>
                <c:pt idx="4498">
                  <c:v>855137.23754747282</c:v>
                </c:pt>
                <c:pt idx="4499">
                  <c:v>855165.20064590115</c:v>
                </c:pt>
                <c:pt idx="4500">
                  <c:v>855164.22727040795</c:v>
                </c:pt>
                <c:pt idx="4501">
                  <c:v>855160.28537187446</c:v>
                </c:pt>
                <c:pt idx="4502">
                  <c:v>855155.37174901611</c:v>
                </c:pt>
                <c:pt idx="4503">
                  <c:v>855146.48924595246</c:v>
                </c:pt>
                <c:pt idx="4504">
                  <c:v>855130.64073905197</c:v>
                </c:pt>
                <c:pt idx="4505">
                  <c:v>855135.79169952101</c:v>
                </c:pt>
                <c:pt idx="4506">
                  <c:v>855166.93532238877</c:v>
                </c:pt>
                <c:pt idx="4507">
                  <c:v>855166.14099125983</c:v>
                </c:pt>
                <c:pt idx="4508">
                  <c:v>855170.36334113963</c:v>
                </c:pt>
                <c:pt idx="4509">
                  <c:v>855152.63439872744</c:v>
                </c:pt>
                <c:pt idx="4510">
                  <c:v>855128.9341954547</c:v>
                </c:pt>
                <c:pt idx="4511">
                  <c:v>855120.23667437036</c:v>
                </c:pt>
                <c:pt idx="4512">
                  <c:v>855138.52665417315</c:v>
                </c:pt>
                <c:pt idx="4513">
                  <c:v>855156.83626356674</c:v>
                </c:pt>
                <c:pt idx="4514">
                  <c:v>855155.77807509026</c:v>
                </c:pt>
                <c:pt idx="4515">
                  <c:v>855147.16981251945</c:v>
                </c:pt>
                <c:pt idx="4516">
                  <c:v>855125.18515917764</c:v>
                </c:pt>
                <c:pt idx="4517">
                  <c:v>855132.19417346991</c:v>
                </c:pt>
                <c:pt idx="4518">
                  <c:v>855134.23735278181</c:v>
                </c:pt>
                <c:pt idx="4519">
                  <c:v>855133.72128478345</c:v>
                </c:pt>
                <c:pt idx="4520">
                  <c:v>855124.81992675143</c:v>
                </c:pt>
                <c:pt idx="4521">
                  <c:v>855123.93489986588</c:v>
                </c:pt>
                <c:pt idx="4522">
                  <c:v>855131.06543558044</c:v>
                </c:pt>
                <c:pt idx="4523">
                  <c:v>855134.2254502821</c:v>
                </c:pt>
                <c:pt idx="4524">
                  <c:v>855110.44236961752</c:v>
                </c:pt>
                <c:pt idx="4525">
                  <c:v>855110.65317693236</c:v>
                </c:pt>
                <c:pt idx="4526">
                  <c:v>855121.87306558073</c:v>
                </c:pt>
                <c:pt idx="4527">
                  <c:v>855132.11606396956</c:v>
                </c:pt>
                <c:pt idx="4528">
                  <c:v>855131.3938035114</c:v>
                </c:pt>
                <c:pt idx="4529">
                  <c:v>855148.67013513274</c:v>
                </c:pt>
                <c:pt idx="4530">
                  <c:v>855123.01927608473</c:v>
                </c:pt>
                <c:pt idx="4531">
                  <c:v>855116.36462333263</c:v>
                </c:pt>
                <c:pt idx="4532">
                  <c:v>855142.6883857525</c:v>
                </c:pt>
                <c:pt idx="4533">
                  <c:v>855128.08089544019</c:v>
                </c:pt>
                <c:pt idx="4534">
                  <c:v>855121.48145662271</c:v>
                </c:pt>
                <c:pt idx="4535">
                  <c:v>855120.48247392755</c:v>
                </c:pt>
                <c:pt idx="4536">
                  <c:v>855119.92159583117</c:v>
                </c:pt>
                <c:pt idx="4537">
                  <c:v>855125.36937161454</c:v>
                </c:pt>
                <c:pt idx="4538">
                  <c:v>855137.41461332259</c:v>
                </c:pt>
                <c:pt idx="4539">
                  <c:v>855147.48916944268</c:v>
                </c:pt>
                <c:pt idx="4540">
                  <c:v>855145.604617876</c:v>
                </c:pt>
                <c:pt idx="4541">
                  <c:v>855118.77629694203</c:v>
                </c:pt>
                <c:pt idx="4542">
                  <c:v>855117.94051187951</c:v>
                </c:pt>
                <c:pt idx="4543">
                  <c:v>855122.12246280315</c:v>
                </c:pt>
                <c:pt idx="4544">
                  <c:v>855137.31402775086</c:v>
                </c:pt>
                <c:pt idx="4545">
                  <c:v>855136.54794748814</c:v>
                </c:pt>
                <c:pt idx="4546">
                  <c:v>855135.80378858664</c:v>
                </c:pt>
                <c:pt idx="4547">
                  <c:v>855136.07968320756</c:v>
                </c:pt>
                <c:pt idx="4548">
                  <c:v>855133.37998043268</c:v>
                </c:pt>
                <c:pt idx="4549">
                  <c:v>855132.69788876083</c:v>
                </c:pt>
                <c:pt idx="4550">
                  <c:v>855130.03779515636</c:v>
                </c:pt>
                <c:pt idx="4551">
                  <c:v>855136.38547933148</c:v>
                </c:pt>
                <c:pt idx="4552">
                  <c:v>855146.74659596907</c:v>
                </c:pt>
                <c:pt idx="4553">
                  <c:v>855155.12807181466</c:v>
                </c:pt>
                <c:pt idx="4554">
                  <c:v>855155.53686321457</c:v>
                </c:pt>
                <c:pt idx="4555">
                  <c:v>855141.97995441069</c:v>
                </c:pt>
                <c:pt idx="4556">
                  <c:v>855141.42326501524</c:v>
                </c:pt>
                <c:pt idx="4557">
                  <c:v>855150.87004147307</c:v>
                </c:pt>
                <c:pt idx="4558">
                  <c:v>855158.33476712322</c:v>
                </c:pt>
                <c:pt idx="4559">
                  <c:v>855147.83695051854</c:v>
                </c:pt>
                <c:pt idx="4560">
                  <c:v>855131.36122119881</c:v>
                </c:pt>
                <c:pt idx="4561">
                  <c:v>855128.88221572828</c:v>
                </c:pt>
                <c:pt idx="4562">
                  <c:v>855124.41947872716</c:v>
                </c:pt>
                <c:pt idx="4563">
                  <c:v>855123.96512710291</c:v>
                </c:pt>
                <c:pt idx="4564">
                  <c:v>855126.11095243436</c:v>
                </c:pt>
                <c:pt idx="4565">
                  <c:v>855145.66891496885</c:v>
                </c:pt>
                <c:pt idx="4566">
                  <c:v>855143.2662921875</c:v>
                </c:pt>
                <c:pt idx="4567">
                  <c:v>855129.47998040298</c:v>
                </c:pt>
                <c:pt idx="4568">
                  <c:v>855123.11690365523</c:v>
                </c:pt>
                <c:pt idx="4569">
                  <c:v>855122.3479150933</c:v>
                </c:pt>
                <c:pt idx="4570">
                  <c:v>855140.57712659391</c:v>
                </c:pt>
                <c:pt idx="4571">
                  <c:v>855140.26047683274</c:v>
                </c:pt>
                <c:pt idx="4572">
                  <c:v>855143.94786590547</c:v>
                </c:pt>
                <c:pt idx="4573">
                  <c:v>855141.24260980019</c:v>
                </c:pt>
                <c:pt idx="4574">
                  <c:v>855116.58521373826</c:v>
                </c:pt>
                <c:pt idx="4575">
                  <c:v>855119.91236480058</c:v>
                </c:pt>
                <c:pt idx="4576">
                  <c:v>855119.26364152576</c:v>
                </c:pt>
                <c:pt idx="4577">
                  <c:v>855124.62593653356</c:v>
                </c:pt>
                <c:pt idx="4578">
                  <c:v>855135.99870729039</c:v>
                </c:pt>
                <c:pt idx="4579">
                  <c:v>855130.410360554</c:v>
                </c:pt>
                <c:pt idx="4580">
                  <c:v>855120.8440633564</c:v>
                </c:pt>
                <c:pt idx="4581">
                  <c:v>855132.2678578581</c:v>
                </c:pt>
                <c:pt idx="4582">
                  <c:v>855126.72910234216</c:v>
                </c:pt>
                <c:pt idx="4583">
                  <c:v>855126.19964119501</c:v>
                </c:pt>
                <c:pt idx="4584">
                  <c:v>855135.67271694716</c:v>
                </c:pt>
                <c:pt idx="4585">
                  <c:v>855154.14914218592</c:v>
                </c:pt>
                <c:pt idx="4586">
                  <c:v>855144.67516398639</c:v>
                </c:pt>
                <c:pt idx="4587">
                  <c:v>855148.198666877</c:v>
                </c:pt>
                <c:pt idx="4588">
                  <c:v>855144.74448665848</c:v>
                </c:pt>
                <c:pt idx="4589">
                  <c:v>855144.29961684602</c:v>
                </c:pt>
                <c:pt idx="4590">
                  <c:v>855143.86746888014</c:v>
                </c:pt>
                <c:pt idx="4591">
                  <c:v>855162.42366576672</c:v>
                </c:pt>
                <c:pt idx="4592">
                  <c:v>855165.01207921782</c:v>
                </c:pt>
                <c:pt idx="4593">
                  <c:v>855167.61215105269</c:v>
                </c:pt>
                <c:pt idx="4594">
                  <c:v>855169.22481269552</c:v>
                </c:pt>
                <c:pt idx="4595">
                  <c:v>855154.8687219678</c:v>
                </c:pt>
                <c:pt idx="4596">
                  <c:v>855127.53978351783</c:v>
                </c:pt>
                <c:pt idx="4597">
                  <c:v>855127.18706212204</c:v>
                </c:pt>
                <c:pt idx="4598">
                  <c:v>855140.8266959649</c:v>
                </c:pt>
                <c:pt idx="4599">
                  <c:v>855161.4672495171</c:v>
                </c:pt>
                <c:pt idx="4600">
                  <c:v>855133.17939183454</c:v>
                </c:pt>
                <c:pt idx="4601">
                  <c:v>855134.86277455417</c:v>
                </c:pt>
                <c:pt idx="4602">
                  <c:v>855146.54245883878</c:v>
                </c:pt>
                <c:pt idx="4603">
                  <c:v>855140.2536818895</c:v>
                </c:pt>
                <c:pt idx="4604">
                  <c:v>855139.96577203774</c:v>
                </c:pt>
                <c:pt idx="4605">
                  <c:v>855139.68609290931</c:v>
                </c:pt>
                <c:pt idx="4606">
                  <c:v>855143.00073792902</c:v>
                </c:pt>
                <c:pt idx="4607">
                  <c:v>855153.73453608388</c:v>
                </c:pt>
                <c:pt idx="4608">
                  <c:v>855150.08473773894</c:v>
                </c:pt>
                <c:pt idx="4609">
                  <c:v>855136.46634908929</c:v>
                </c:pt>
                <c:pt idx="4610">
                  <c:v>855126.86105411069</c:v>
                </c:pt>
                <c:pt idx="4611">
                  <c:v>855126.26196545816</c:v>
                </c:pt>
                <c:pt idx="4612">
                  <c:v>855134.66856189677</c:v>
                </c:pt>
                <c:pt idx="4613">
                  <c:v>855136.10070597881</c:v>
                </c:pt>
                <c:pt idx="4614">
                  <c:v>855129.55920639681</c:v>
                </c:pt>
                <c:pt idx="4615">
                  <c:v>855133.02067913592</c:v>
                </c:pt>
                <c:pt idx="4616">
                  <c:v>855134.49995411595</c:v>
                </c:pt>
                <c:pt idx="4617">
                  <c:v>855138.99022213661</c:v>
                </c:pt>
                <c:pt idx="4618">
                  <c:v>855138.50125935278</c:v>
                </c:pt>
                <c:pt idx="4619">
                  <c:v>855139.02500452334</c:v>
                </c:pt>
                <c:pt idx="4620">
                  <c:v>855154.54318466061</c:v>
                </c:pt>
                <c:pt idx="4621">
                  <c:v>855160.0873151127</c:v>
                </c:pt>
                <c:pt idx="4622">
                  <c:v>855149.66469623393</c:v>
                </c:pt>
                <c:pt idx="4623">
                  <c:v>855153.23664688272</c:v>
                </c:pt>
                <c:pt idx="4624">
                  <c:v>855136.84625275491</c:v>
                </c:pt>
                <c:pt idx="4625">
                  <c:v>855136.44716157869</c:v>
                </c:pt>
                <c:pt idx="4626">
                  <c:v>855136.05948210286</c:v>
                </c:pt>
                <c:pt idx="4627">
                  <c:v>855149.66497672198</c:v>
                </c:pt>
                <c:pt idx="4628">
                  <c:v>855134.31834108208</c:v>
                </c:pt>
                <c:pt idx="4629">
                  <c:v>855130.9668150486</c:v>
                </c:pt>
                <c:pt idx="4630">
                  <c:v>855147.59984341706</c:v>
                </c:pt>
                <c:pt idx="4631">
                  <c:v>855158.25041463983</c:v>
                </c:pt>
                <c:pt idx="4632">
                  <c:v>855157.92465819337</c:v>
                </c:pt>
                <c:pt idx="4633">
                  <c:v>855130.64281237451</c:v>
                </c:pt>
                <c:pt idx="4634">
                  <c:v>855124.34311445674</c:v>
                </c:pt>
                <c:pt idx="4635">
                  <c:v>855133.03297854227</c:v>
                </c:pt>
                <c:pt idx="4636">
                  <c:v>855132.74291419436</c:v>
                </c:pt>
                <c:pt idx="4637">
                  <c:v>855133.4598596741</c:v>
                </c:pt>
                <c:pt idx="4638">
                  <c:v>855135.1835769735</c:v>
                </c:pt>
                <c:pt idx="4639">
                  <c:v>855134.91768412373</c:v>
                </c:pt>
                <c:pt idx="4640">
                  <c:v>855139.65297563397</c:v>
                </c:pt>
                <c:pt idx="4641">
                  <c:v>855153.38409598602</c:v>
                </c:pt>
                <c:pt idx="4642">
                  <c:v>855136.16218045307</c:v>
                </c:pt>
                <c:pt idx="4643">
                  <c:v>855116.94980806205</c:v>
                </c:pt>
                <c:pt idx="4644">
                  <c:v>855120.71467430668</c:v>
                </c:pt>
                <c:pt idx="4645">
                  <c:v>855120.49125105224</c:v>
                </c:pt>
                <c:pt idx="4646">
                  <c:v>855121.27292947902</c:v>
                </c:pt>
                <c:pt idx="4647">
                  <c:v>855136.04282251012</c:v>
                </c:pt>
                <c:pt idx="4648">
                  <c:v>855137.83544224966</c:v>
                </c:pt>
                <c:pt idx="4649">
                  <c:v>855138.63520062936</c:v>
                </c:pt>
                <c:pt idx="4650">
                  <c:v>855121.46378435253</c:v>
                </c:pt>
                <c:pt idx="4651">
                  <c:v>855127.26832778554</c:v>
                </c:pt>
                <c:pt idx="4652">
                  <c:v>855127.08595030231</c:v>
                </c:pt>
                <c:pt idx="4653">
                  <c:v>855133.49161013111</c:v>
                </c:pt>
                <c:pt idx="4654">
                  <c:v>855122.93588460796</c:v>
                </c:pt>
                <c:pt idx="4655">
                  <c:v>855131.37197064306</c:v>
                </c:pt>
                <c:pt idx="4656">
                  <c:v>855123.84445457382</c:v>
                </c:pt>
                <c:pt idx="4657">
                  <c:v>855130.31425136805</c:v>
                </c:pt>
                <c:pt idx="4658">
                  <c:v>855130.80668219179</c:v>
                </c:pt>
                <c:pt idx="4659">
                  <c:v>855130.3148814271</c:v>
                </c:pt>
                <c:pt idx="4660">
                  <c:v>855127.8397260491</c:v>
                </c:pt>
                <c:pt idx="4661">
                  <c:v>855143.35500583029</c:v>
                </c:pt>
                <c:pt idx="4662">
                  <c:v>855152.89128853811</c:v>
                </c:pt>
                <c:pt idx="4663">
                  <c:v>855145.46240837337</c:v>
                </c:pt>
                <c:pt idx="4664">
                  <c:v>855135.45797599154</c:v>
                </c:pt>
                <c:pt idx="4665">
                  <c:v>855131.44629094051</c:v>
                </c:pt>
                <c:pt idx="4666">
                  <c:v>855131.02188060398</c:v>
                </c:pt>
                <c:pt idx="4667">
                  <c:v>855117.62640578905</c:v>
                </c:pt>
                <c:pt idx="4668">
                  <c:v>855135.20265828038</c:v>
                </c:pt>
                <c:pt idx="4669">
                  <c:v>855147.79681335331</c:v>
                </c:pt>
                <c:pt idx="4670">
                  <c:v>855119.45511256577</c:v>
                </c:pt>
                <c:pt idx="4671">
                  <c:v>855116.09189350973</c:v>
                </c:pt>
                <c:pt idx="4672">
                  <c:v>855120.72881997074</c:v>
                </c:pt>
                <c:pt idx="4673">
                  <c:v>855120.38241120905</c:v>
                </c:pt>
                <c:pt idx="4674">
                  <c:v>855119.0472014941</c:v>
                </c:pt>
                <c:pt idx="4675">
                  <c:v>855140.69182555506</c:v>
                </c:pt>
                <c:pt idx="4676">
                  <c:v>855138.37687188969</c:v>
                </c:pt>
                <c:pt idx="4677">
                  <c:v>855141.06451917102</c:v>
                </c:pt>
                <c:pt idx="4678">
                  <c:v>855166.73117403255</c:v>
                </c:pt>
                <c:pt idx="4679">
                  <c:v>855172.43230726873</c:v>
                </c:pt>
                <c:pt idx="4680">
                  <c:v>855172.14953866042</c:v>
                </c:pt>
                <c:pt idx="4681">
                  <c:v>855149.90338563069</c:v>
                </c:pt>
                <c:pt idx="4682">
                  <c:v>855120.67417614965</c:v>
                </c:pt>
                <c:pt idx="4683">
                  <c:v>855119.41628198884</c:v>
                </c:pt>
                <c:pt idx="4684">
                  <c:v>855122.16060709883</c:v>
                </c:pt>
                <c:pt idx="4685">
                  <c:v>855121.91602179222</c:v>
                </c:pt>
                <c:pt idx="4686">
                  <c:v>855123.67583183059</c:v>
                </c:pt>
                <c:pt idx="4687">
                  <c:v>855123.44502926688</c:v>
                </c:pt>
                <c:pt idx="4688">
                  <c:v>855124.21952554479</c:v>
                </c:pt>
                <c:pt idx="4689">
                  <c:v>855127.99653377652</c:v>
                </c:pt>
                <c:pt idx="4690">
                  <c:v>855139.76937377534</c:v>
                </c:pt>
                <c:pt idx="4691">
                  <c:v>855147.55345311505</c:v>
                </c:pt>
                <c:pt idx="4692">
                  <c:v>855145.35639802599</c:v>
                </c:pt>
                <c:pt idx="4693">
                  <c:v>855151.15465353022</c:v>
                </c:pt>
                <c:pt idx="4694">
                  <c:v>855150.9662490515</c:v>
                </c:pt>
                <c:pt idx="4695">
                  <c:v>855152.78062963369</c:v>
                </c:pt>
                <c:pt idx="4696">
                  <c:v>855158.59503991983</c:v>
                </c:pt>
                <c:pt idx="4697">
                  <c:v>855170.40672757407</c:v>
                </c:pt>
                <c:pt idx="4698">
                  <c:v>855139.27926881693</c:v>
                </c:pt>
                <c:pt idx="4699">
                  <c:v>855143.11109233531</c:v>
                </c:pt>
                <c:pt idx="4700">
                  <c:v>855154.52934200689</c:v>
                </c:pt>
                <c:pt idx="4701">
                  <c:v>855154.38720394857</c:v>
                </c:pt>
                <c:pt idx="4702">
                  <c:v>855131.2790622086</c:v>
                </c:pt>
                <c:pt idx="4703">
                  <c:v>855148.12280816818</c:v>
                </c:pt>
                <c:pt idx="4704">
                  <c:v>855157.97949502093</c:v>
                </c:pt>
                <c:pt idx="4705">
                  <c:v>855153.85812937771</c:v>
                </c:pt>
                <c:pt idx="4706">
                  <c:v>855152.73647599132</c:v>
                </c:pt>
                <c:pt idx="4707">
                  <c:v>855144.62745151122</c:v>
                </c:pt>
                <c:pt idx="4708">
                  <c:v>855144.51142446545</c:v>
                </c:pt>
                <c:pt idx="4709">
                  <c:v>855127.013077087</c:v>
                </c:pt>
                <c:pt idx="4710">
                  <c:v>855119.92436167097</c:v>
                </c:pt>
                <c:pt idx="4711">
                  <c:v>855118.4228680681</c:v>
                </c:pt>
                <c:pt idx="4712">
                  <c:v>855127.92141376249</c:v>
                </c:pt>
                <c:pt idx="4713">
                  <c:v>855156.81688698777</c:v>
                </c:pt>
                <c:pt idx="4714">
                  <c:v>855156.75207731896</c:v>
                </c:pt>
                <c:pt idx="4715">
                  <c:v>855152.28659029212</c:v>
                </c:pt>
                <c:pt idx="4716">
                  <c:v>855133.8528363615</c:v>
                </c:pt>
                <c:pt idx="4717">
                  <c:v>855160.3734354137</c:v>
                </c:pt>
                <c:pt idx="4718">
                  <c:v>855180.32357721776</c:v>
                </c:pt>
                <c:pt idx="4719">
                  <c:v>855145.93717664096</c:v>
                </c:pt>
                <c:pt idx="4720">
                  <c:v>855140.93294183421</c:v>
                </c:pt>
                <c:pt idx="4721">
                  <c:v>855140.92248578288</c:v>
                </c:pt>
                <c:pt idx="4722">
                  <c:v>855128.52030510653</c:v>
                </c:pt>
                <c:pt idx="4723">
                  <c:v>855132.51686188765</c:v>
                </c:pt>
                <c:pt idx="4724">
                  <c:v>855154.08216299303</c:v>
                </c:pt>
                <c:pt idx="4725">
                  <c:v>855126.72309708386</c:v>
                </c:pt>
                <c:pt idx="4726">
                  <c:v>855126.34002914978</c:v>
                </c:pt>
                <c:pt idx="4727">
                  <c:v>855161.32981240563</c:v>
                </c:pt>
                <c:pt idx="4728">
                  <c:v>855160.95666856365</c:v>
                </c:pt>
                <c:pt idx="4729">
                  <c:v>855134.62820348982</c:v>
                </c:pt>
                <c:pt idx="4730">
                  <c:v>855144.26301788457</c:v>
                </c:pt>
                <c:pt idx="4731">
                  <c:v>855158.90134878771</c:v>
                </c:pt>
                <c:pt idx="4732">
                  <c:v>855132.60312115541</c:v>
                </c:pt>
                <c:pt idx="4733">
                  <c:v>855136.27512794151</c:v>
                </c:pt>
                <c:pt idx="4734">
                  <c:v>855146.9471918731</c:v>
                </c:pt>
                <c:pt idx="4735">
                  <c:v>855146.64262281102</c:v>
                </c:pt>
                <c:pt idx="4736">
                  <c:v>855130.36772572086</c:v>
                </c:pt>
                <c:pt idx="4737">
                  <c:v>855117.0973640352</c:v>
                </c:pt>
                <c:pt idx="4738">
                  <c:v>855131.79852214362</c:v>
                </c:pt>
                <c:pt idx="4739">
                  <c:v>855121.54043096991</c:v>
                </c:pt>
                <c:pt idx="4740">
                  <c:v>855142.24944521021</c:v>
                </c:pt>
                <c:pt idx="4741">
                  <c:v>855160.96860273881</c:v>
                </c:pt>
                <c:pt idx="4742">
                  <c:v>855160.71999272984</c:v>
                </c:pt>
                <c:pt idx="4743">
                  <c:v>855158.48111369438</c:v>
                </c:pt>
                <c:pt idx="4744">
                  <c:v>855148.25963797641</c:v>
                </c:pt>
                <c:pt idx="4745">
                  <c:v>855138.04487267218</c:v>
                </c:pt>
                <c:pt idx="4746">
                  <c:v>855140.81955944456</c:v>
                </c:pt>
                <c:pt idx="4747">
                  <c:v>855137.60845083476</c:v>
                </c:pt>
                <c:pt idx="4748">
                  <c:v>855157.37328606728</c:v>
                </c:pt>
                <c:pt idx="4749">
                  <c:v>855157.17035296175</c:v>
                </c:pt>
                <c:pt idx="4750">
                  <c:v>855144.98898386839</c:v>
                </c:pt>
                <c:pt idx="4751">
                  <c:v>855133.81193997595</c:v>
                </c:pt>
                <c:pt idx="4752">
                  <c:v>855137.62066366489</c:v>
                </c:pt>
                <c:pt idx="4753">
                  <c:v>855139.43733110512</c:v>
                </c:pt>
                <c:pt idx="4754">
                  <c:v>855126.27887781372</c:v>
                </c:pt>
                <c:pt idx="4755">
                  <c:v>855117.12018796988</c:v>
                </c:pt>
                <c:pt idx="4756">
                  <c:v>855116.95454279264</c:v>
                </c:pt>
                <c:pt idx="4757">
                  <c:v>855144.75681663654</c:v>
                </c:pt>
                <c:pt idx="4758">
                  <c:v>855142.60313035245</c:v>
                </c:pt>
                <c:pt idx="4759">
                  <c:v>855137.45785768074</c:v>
                </c:pt>
                <c:pt idx="4760">
                  <c:v>855132.31692629436</c:v>
                </c:pt>
                <c:pt idx="4761">
                  <c:v>855125.18284290202</c:v>
                </c:pt>
                <c:pt idx="4762">
                  <c:v>855123.04627884296</c:v>
                </c:pt>
                <c:pt idx="4763">
                  <c:v>855122.91106205492</c:v>
                </c:pt>
                <c:pt idx="4764">
                  <c:v>855123.77839383215</c:v>
                </c:pt>
                <c:pt idx="4765">
                  <c:v>855113.66395464167</c:v>
                </c:pt>
                <c:pt idx="4766">
                  <c:v>855104.5518483686</c:v>
                </c:pt>
                <c:pt idx="4767">
                  <c:v>855108.42617630574</c:v>
                </c:pt>
                <c:pt idx="4768">
                  <c:v>855130.28025088599</c:v>
                </c:pt>
                <c:pt idx="4769">
                  <c:v>855130.16662430996</c:v>
                </c:pt>
                <c:pt idx="4770">
                  <c:v>855130.0562449483</c:v>
                </c:pt>
                <c:pt idx="4771">
                  <c:v>855133.94375341374</c:v>
                </c:pt>
                <c:pt idx="4772">
                  <c:v>855145.82379123045</c:v>
                </c:pt>
                <c:pt idx="4773">
                  <c:v>855135.73577407317</c:v>
                </c:pt>
                <c:pt idx="4774">
                  <c:v>855123.65328424668</c:v>
                </c:pt>
                <c:pt idx="4775">
                  <c:v>855139.5367285969</c:v>
                </c:pt>
                <c:pt idx="4776">
                  <c:v>855146.43475270213</c:v>
                </c:pt>
                <c:pt idx="4777">
                  <c:v>855146.3446468272</c:v>
                </c:pt>
                <c:pt idx="4778">
                  <c:v>855123.28741397068</c:v>
                </c:pt>
                <c:pt idx="4779">
                  <c:v>855130.1931645805</c:v>
                </c:pt>
                <c:pt idx="4780">
                  <c:v>855149.08553397958</c:v>
                </c:pt>
                <c:pt idx="4781">
                  <c:v>855144.01188215695</c:v>
                </c:pt>
                <c:pt idx="4782">
                  <c:v>855124.95897082076</c:v>
                </c:pt>
                <c:pt idx="4783">
                  <c:v>855127.87930020178</c:v>
                </c:pt>
                <c:pt idx="4784">
                  <c:v>855127.80574614741</c:v>
                </c:pt>
                <c:pt idx="4785">
                  <c:v>855124.73824747547</c:v>
                </c:pt>
                <c:pt idx="4786">
                  <c:v>855120.67410889838</c:v>
                </c:pt>
                <c:pt idx="4787">
                  <c:v>855100.63304164587</c:v>
                </c:pt>
                <c:pt idx="4788">
                  <c:v>855115.54777277494</c:v>
                </c:pt>
                <c:pt idx="4789">
                  <c:v>855169.00555594533</c:v>
                </c:pt>
                <c:pt idx="4790">
                  <c:v>855168.95538463327</c:v>
                </c:pt>
                <c:pt idx="4791">
                  <c:v>855164.91192152281</c:v>
                </c:pt>
                <c:pt idx="4792">
                  <c:v>855123.91864224651</c:v>
                </c:pt>
                <c:pt idx="4793">
                  <c:v>855128.86605857615</c:v>
                </c:pt>
                <c:pt idx="4794">
                  <c:v>855137.80951354606</c:v>
                </c:pt>
                <c:pt idx="4795">
                  <c:v>855143.35081710119</c:v>
                </c:pt>
                <c:pt idx="4796">
                  <c:v>855163.29391230317</c:v>
                </c:pt>
                <c:pt idx="4797">
                  <c:v>855163.26426394761</c:v>
                </c:pt>
                <c:pt idx="4798">
                  <c:v>855146.25789098267</c:v>
                </c:pt>
                <c:pt idx="4799">
                  <c:v>855128.25366093218</c:v>
                </c:pt>
                <c:pt idx="4800">
                  <c:v>855149.19877672719</c:v>
                </c:pt>
                <c:pt idx="4801">
                  <c:v>855135.78216011077</c:v>
                </c:pt>
                <c:pt idx="4802">
                  <c:v>855142.75891389174</c:v>
                </c:pt>
                <c:pt idx="4803">
                  <c:v>855172.70571164065</c:v>
                </c:pt>
                <c:pt idx="4804">
                  <c:v>855172.2851218821</c:v>
                </c:pt>
                <c:pt idx="4805">
                  <c:v>855139.32748771389</c:v>
                </c:pt>
                <c:pt idx="4806">
                  <c:v>855131.33688176842</c:v>
                </c:pt>
                <c:pt idx="4807">
                  <c:v>855130.33706763922</c:v>
                </c:pt>
                <c:pt idx="4808">
                  <c:v>855130.33596570266</c:v>
                </c:pt>
                <c:pt idx="4809">
                  <c:v>855159.88793250755</c:v>
                </c:pt>
                <c:pt idx="4810">
                  <c:v>855151.90909633902</c:v>
                </c:pt>
                <c:pt idx="4811">
                  <c:v>855151.51204913075</c:v>
                </c:pt>
                <c:pt idx="4812">
                  <c:v>855128.15674736828</c:v>
                </c:pt>
                <c:pt idx="4813">
                  <c:v>855125.78473383922</c:v>
                </c:pt>
                <c:pt idx="4814">
                  <c:v>855143.8043045185</c:v>
                </c:pt>
                <c:pt idx="4815">
                  <c:v>855141.44175858039</c:v>
                </c:pt>
                <c:pt idx="4816">
                  <c:v>855138.49828125152</c:v>
                </c:pt>
                <c:pt idx="4817">
                  <c:v>855140.54669222038</c:v>
                </c:pt>
                <c:pt idx="4818">
                  <c:v>855140.59628870047</c:v>
                </c:pt>
                <c:pt idx="4819">
                  <c:v>855130.2503836418</c:v>
                </c:pt>
                <c:pt idx="4820">
                  <c:v>855135.89359152445</c:v>
                </c:pt>
                <c:pt idx="4821">
                  <c:v>855152.53221681342</c:v>
                </c:pt>
                <c:pt idx="4822">
                  <c:v>855161.19110635121</c:v>
                </c:pt>
                <c:pt idx="4823">
                  <c:v>855151.29183101165</c:v>
                </c:pt>
                <c:pt idx="4824">
                  <c:v>855142.98012967617</c:v>
                </c:pt>
                <c:pt idx="4825">
                  <c:v>855143.07432766119</c:v>
                </c:pt>
                <c:pt idx="4826">
                  <c:v>855150.74797147815</c:v>
                </c:pt>
                <c:pt idx="4827">
                  <c:v>855140.45447126741</c:v>
                </c:pt>
                <c:pt idx="4828">
                  <c:v>855133.16577324632</c:v>
                </c:pt>
                <c:pt idx="4829">
                  <c:v>855140.86572809215</c:v>
                </c:pt>
                <c:pt idx="4830">
                  <c:v>855121.0182869219</c:v>
                </c:pt>
                <c:pt idx="4831">
                  <c:v>855098.76265806472</c:v>
                </c:pt>
                <c:pt idx="4832">
                  <c:v>855098.89325463143</c:v>
                </c:pt>
                <c:pt idx="4833">
                  <c:v>855125.57712142391</c:v>
                </c:pt>
                <c:pt idx="4834">
                  <c:v>855146.68417830637</c:v>
                </c:pt>
                <c:pt idx="4835">
                  <c:v>855140.41591458756</c:v>
                </c:pt>
                <c:pt idx="4836">
                  <c:v>855158.53098218096</c:v>
                </c:pt>
                <c:pt idx="4837">
                  <c:v>855166.65533484216</c:v>
                </c:pt>
                <c:pt idx="4838">
                  <c:v>855145.40700946865</c:v>
                </c:pt>
                <c:pt idx="4839">
                  <c:v>855145.54599221004</c:v>
                </c:pt>
                <c:pt idx="4840">
                  <c:v>855125.70750149048</c:v>
                </c:pt>
                <c:pt idx="4841">
                  <c:v>855139.82010974479</c:v>
                </c:pt>
                <c:pt idx="4842">
                  <c:v>855167.91043087596</c:v>
                </c:pt>
                <c:pt idx="4843">
                  <c:v>855156.64152098552</c:v>
                </c:pt>
                <c:pt idx="4844">
                  <c:v>855138.79723544687</c:v>
                </c:pt>
                <c:pt idx="4845">
                  <c:v>855147.91341456037</c:v>
                </c:pt>
                <c:pt idx="4846">
                  <c:v>855148.037857046</c:v>
                </c:pt>
                <c:pt idx="4847">
                  <c:v>855133.17861011403</c:v>
                </c:pt>
                <c:pt idx="4848">
                  <c:v>855119.31458216079</c:v>
                </c:pt>
                <c:pt idx="4849">
                  <c:v>855136.99757286033</c:v>
                </c:pt>
                <c:pt idx="4850">
                  <c:v>855152.69158387627</c:v>
                </c:pt>
                <c:pt idx="4851">
                  <c:v>855151.82349885674</c:v>
                </c:pt>
                <c:pt idx="4852">
                  <c:v>855147.54841082403</c:v>
                </c:pt>
                <c:pt idx="4853">
                  <c:v>855147.27603962482</c:v>
                </c:pt>
                <c:pt idx="4854">
                  <c:v>855159.99422324856</c:v>
                </c:pt>
                <c:pt idx="4855">
                  <c:v>855139.76371360314</c:v>
                </c:pt>
                <c:pt idx="4856">
                  <c:v>855132.52332316595</c:v>
                </c:pt>
                <c:pt idx="4857">
                  <c:v>855176.22243493353</c:v>
                </c:pt>
                <c:pt idx="4858">
                  <c:v>855177.39271911292</c:v>
                </c:pt>
                <c:pt idx="4859">
                  <c:v>855129.21586527431</c:v>
                </c:pt>
                <c:pt idx="4860">
                  <c:v>855128.98223491735</c:v>
                </c:pt>
                <c:pt idx="4861">
                  <c:v>855123.76191655279</c:v>
                </c:pt>
                <c:pt idx="4862">
                  <c:v>855143.51491354115</c:v>
                </c:pt>
                <c:pt idx="4863">
                  <c:v>855146.29676580057</c:v>
                </c:pt>
                <c:pt idx="4864">
                  <c:v>855147.0873932814</c:v>
                </c:pt>
                <c:pt idx="4865">
                  <c:v>855140.89326017536</c:v>
                </c:pt>
                <c:pt idx="4866">
                  <c:v>855140.69693924952</c:v>
                </c:pt>
                <c:pt idx="4867">
                  <c:v>855137.91738264298</c:v>
                </c:pt>
                <c:pt idx="4868">
                  <c:v>855148.7058811594</c:v>
                </c:pt>
                <c:pt idx="4869">
                  <c:v>855169.48672338121</c:v>
                </c:pt>
                <c:pt idx="4870">
                  <c:v>855169.30091622216</c:v>
                </c:pt>
                <c:pt idx="4871">
                  <c:v>855159.13370328431</c:v>
                </c:pt>
                <c:pt idx="4872">
                  <c:v>855159.95703901944</c:v>
                </c:pt>
                <c:pt idx="4873">
                  <c:v>855162.7827283995</c:v>
                </c:pt>
                <c:pt idx="4874">
                  <c:v>855162.61727142974</c:v>
                </c:pt>
                <c:pt idx="4875">
                  <c:v>855147.47647844371</c:v>
                </c:pt>
                <c:pt idx="4876">
                  <c:v>855144.32433387882</c:v>
                </c:pt>
                <c:pt idx="4877">
                  <c:v>855154.15937158139</c:v>
                </c:pt>
                <c:pt idx="4878">
                  <c:v>855147.02134176414</c:v>
                </c:pt>
                <c:pt idx="4879">
                  <c:v>855140.88619514939</c:v>
                </c:pt>
                <c:pt idx="4880">
                  <c:v>855140.74716227211</c:v>
                </c:pt>
                <c:pt idx="4881">
                  <c:v>855143.60811329749</c:v>
                </c:pt>
                <c:pt idx="4882">
                  <c:v>855145.47425341338</c:v>
                </c:pt>
                <c:pt idx="4883">
                  <c:v>855135.36010395503</c:v>
                </c:pt>
                <c:pt idx="4884">
                  <c:v>855133.23895742744</c:v>
                </c:pt>
                <c:pt idx="4885">
                  <c:v>855137.11336749524</c:v>
                </c:pt>
                <c:pt idx="4886">
                  <c:v>855134.99919651507</c:v>
                </c:pt>
                <c:pt idx="4887">
                  <c:v>855134.88570366288</c:v>
                </c:pt>
                <c:pt idx="4888">
                  <c:v>855135.77412351395</c:v>
                </c:pt>
                <c:pt idx="4889">
                  <c:v>855139.66170143744</c:v>
                </c:pt>
                <c:pt idx="4890">
                  <c:v>855136.56165547564</c:v>
                </c:pt>
                <c:pt idx="4891">
                  <c:v>855144.44994222326</c:v>
                </c:pt>
                <c:pt idx="4892">
                  <c:v>855148.34643996228</c:v>
                </c:pt>
                <c:pt idx="4893">
                  <c:v>855142.25905460306</c:v>
                </c:pt>
                <c:pt idx="4894">
                  <c:v>855142.16640803672</c:v>
                </c:pt>
                <c:pt idx="4895">
                  <c:v>855131.09105413337</c:v>
                </c:pt>
                <c:pt idx="4896">
                  <c:v>855123.01427954552</c:v>
                </c:pt>
                <c:pt idx="4897">
                  <c:v>855150.89206903824</c:v>
                </c:pt>
                <c:pt idx="4898">
                  <c:v>855154.80423987191</c:v>
                </c:pt>
                <c:pt idx="4899">
                  <c:v>855132.75339230068</c:v>
                </c:pt>
                <c:pt idx="4900">
                  <c:v>855148.65423030755</c:v>
                </c:pt>
                <c:pt idx="4901">
                  <c:v>855148.57860047172</c:v>
                </c:pt>
                <c:pt idx="4902">
                  <c:v>855162.48648448859</c:v>
                </c:pt>
                <c:pt idx="4903">
                  <c:v>855148.4337625769</c:v>
                </c:pt>
                <c:pt idx="4904">
                  <c:v>855143.37109316257</c:v>
                </c:pt>
                <c:pt idx="4905">
                  <c:v>855146.29974835424</c:v>
                </c:pt>
                <c:pt idx="4906">
                  <c:v>855163.211676504</c:v>
                </c:pt>
                <c:pt idx="4907">
                  <c:v>855150.16544062248</c:v>
                </c:pt>
                <c:pt idx="4908">
                  <c:v>855150.10370189999</c:v>
                </c:pt>
                <c:pt idx="4909">
                  <c:v>855111.0956903114</c:v>
                </c:pt>
                <c:pt idx="4910">
                  <c:v>855127.01611291349</c:v>
                </c:pt>
                <c:pt idx="4911">
                  <c:v>855163.91021526977</c:v>
                </c:pt>
                <c:pt idx="4912">
                  <c:v>855135.89254772384</c:v>
                </c:pt>
                <c:pt idx="4913">
                  <c:v>855116.86446010822</c:v>
                </c:pt>
                <c:pt idx="4914">
                  <c:v>855134.78859239246</c:v>
                </c:pt>
                <c:pt idx="4915">
                  <c:v>855134.73819395341</c:v>
                </c:pt>
                <c:pt idx="4916">
                  <c:v>855147.67190965801</c:v>
                </c:pt>
                <c:pt idx="4917">
                  <c:v>855143.62968092435</c:v>
                </c:pt>
                <c:pt idx="4918">
                  <c:v>855134.59547580488</c:v>
                </c:pt>
                <c:pt idx="4919">
                  <c:v>855164.51060815924</c:v>
                </c:pt>
                <c:pt idx="4920">
                  <c:v>855169.46034412179</c:v>
                </c:pt>
                <c:pt idx="4921">
                  <c:v>855135.46331254637</c:v>
                </c:pt>
                <c:pt idx="4922">
                  <c:v>855135.42217055568</c:v>
                </c:pt>
                <c:pt idx="4923">
                  <c:v>855128.39153557224</c:v>
                </c:pt>
                <c:pt idx="4924">
                  <c:v>855147.32738242636</c:v>
                </c:pt>
                <c:pt idx="4925">
                  <c:v>855161.27100269089</c:v>
                </c:pt>
                <c:pt idx="4926">
                  <c:v>855161.23436433694</c:v>
                </c:pt>
                <c:pt idx="4927">
                  <c:v>855153.20943873795</c:v>
                </c:pt>
                <c:pt idx="4928">
                  <c:v>855150.17886430491</c:v>
                </c:pt>
                <c:pt idx="4929">
                  <c:v>855150.14527808828</c:v>
                </c:pt>
                <c:pt idx="4930">
                  <c:v>855151.11131821549</c:v>
                </c:pt>
                <c:pt idx="4931">
                  <c:v>855153.07695716654</c:v>
                </c:pt>
                <c:pt idx="4932">
                  <c:v>855155.04350160144</c:v>
                </c:pt>
                <c:pt idx="4933">
                  <c:v>855158.00959222158</c:v>
                </c:pt>
                <c:pt idx="4934">
                  <c:v>855157.98053762678</c:v>
                </c:pt>
                <c:pt idx="4935">
                  <c:v>855141.97364881588</c:v>
                </c:pt>
                <c:pt idx="4936">
                  <c:v>855141.94623129407</c:v>
                </c:pt>
                <c:pt idx="4937">
                  <c:v>855132.93159882294</c:v>
                </c:pt>
                <c:pt idx="4938">
                  <c:v>855132.90572594898</c:v>
                </c:pt>
                <c:pt idx="4939">
                  <c:v>855162.84058501059</c:v>
                </c:pt>
                <c:pt idx="4940">
                  <c:v>855160.81883604359</c:v>
                </c:pt>
                <c:pt idx="4941">
                  <c:v>855153.80445297551</c:v>
                </c:pt>
                <c:pt idx="4942">
                  <c:v>855137.8027506693</c:v>
                </c:pt>
                <c:pt idx="4943">
                  <c:v>855137.78036871273</c:v>
                </c:pt>
                <c:pt idx="4944">
                  <c:v>855125.7746303851</c:v>
                </c:pt>
                <c:pt idx="4945">
                  <c:v>855147.72416798421</c:v>
                </c:pt>
                <c:pt idx="4946">
                  <c:v>855158.68897893815</c:v>
                </c:pt>
                <c:pt idx="4947">
                  <c:v>855157.67038081575</c:v>
                </c:pt>
                <c:pt idx="4948">
                  <c:v>855130.68703021726</c:v>
                </c:pt>
                <c:pt idx="4949">
                  <c:v>855140.65488379891</c:v>
                </c:pt>
                <c:pt idx="4950">
                  <c:v>855140.63661240169</c:v>
                </c:pt>
                <c:pt idx="4951">
                  <c:v>855158.59485414415</c:v>
                </c:pt>
                <c:pt idx="4952">
                  <c:v>855149.58961629379</c:v>
                </c:pt>
                <c:pt idx="4953">
                  <c:v>855135.59154057945</c:v>
                </c:pt>
                <c:pt idx="4954">
                  <c:v>855138.57126809063</c:v>
                </c:pt>
                <c:pt idx="4955">
                  <c:v>855147.54345705931</c:v>
                </c:pt>
                <c:pt idx="4956">
                  <c:v>855147.52810249885</c:v>
                </c:pt>
                <c:pt idx="4957">
                  <c:v>855137.52652582992</c:v>
                </c:pt>
                <c:pt idx="4958">
                  <c:v>855135.51470416063</c:v>
                </c:pt>
                <c:pt idx="4959">
                  <c:v>855153.47661760205</c:v>
                </c:pt>
                <c:pt idx="4960">
                  <c:v>855176.43226245069</c:v>
                </c:pt>
                <c:pt idx="4961">
                  <c:v>855136.4723387229</c:v>
                </c:pt>
                <c:pt idx="4962">
                  <c:v>855113.49011684663</c:v>
                </c:pt>
                <c:pt idx="4963">
                  <c:v>855113.47758265596</c:v>
                </c:pt>
                <c:pt idx="4964">
                  <c:v>855131.44139476656</c:v>
                </c:pt>
                <c:pt idx="4965">
                  <c:v>855143.41355818592</c:v>
                </c:pt>
                <c:pt idx="4966">
                  <c:v>855156.38472510467</c:v>
                </c:pt>
                <c:pt idx="4967">
                  <c:v>855160.3682264766</c:v>
                </c:pt>
                <c:pt idx="4968">
                  <c:v>855150.37072365778</c:v>
                </c:pt>
                <c:pt idx="4969">
                  <c:v>855135.38020107639</c:v>
                </c:pt>
                <c:pt idx="4970">
                  <c:v>855135.36996862188</c:v>
                </c:pt>
                <c:pt idx="4971">
                  <c:v>855141.35202403902</c:v>
                </c:pt>
                <c:pt idx="4972">
                  <c:v>855158.31968815299</c:v>
                </c:pt>
                <c:pt idx="4973">
                  <c:v>855175.28762756055</c:v>
                </c:pt>
                <c:pt idx="4974">
                  <c:v>855174.27984916372</c:v>
                </c:pt>
                <c:pt idx="4975">
                  <c:v>855161.2883409108</c:v>
                </c:pt>
                <c:pt idx="4976">
                  <c:v>855140.30775869987</c:v>
                </c:pt>
                <c:pt idx="4977">
                  <c:v>855140.29940543207</c:v>
                </c:pt>
                <c:pt idx="4978">
                  <c:v>855142.28862254065</c:v>
                </c:pt>
                <c:pt idx="4979">
                  <c:v>855147.27406898781</c:v>
                </c:pt>
                <c:pt idx="4980">
                  <c:v>855152.25974055973</c:v>
                </c:pt>
                <c:pt idx="4981">
                  <c:v>855144.26297514432</c:v>
                </c:pt>
                <c:pt idx="4982">
                  <c:v>855156.23973869788</c:v>
                </c:pt>
                <c:pt idx="4983">
                  <c:v>855171.2127057747</c:v>
                </c:pt>
                <c:pt idx="4984">
                  <c:v>855171.20588640089</c:v>
                </c:pt>
                <c:pt idx="4985">
                  <c:v>855144.23528561578</c:v>
                </c:pt>
                <c:pt idx="4986">
                  <c:v>855138.23685574916</c:v>
                </c:pt>
                <c:pt idx="4987">
                  <c:v>855159.20258601569</c:v>
                </c:pt>
                <c:pt idx="4988">
                  <c:v>855148.21118981426</c:v>
                </c:pt>
                <c:pt idx="4989">
                  <c:v>855149.20395645383</c:v>
                </c:pt>
                <c:pt idx="4990">
                  <c:v>855182.15419558471</c:v>
                </c:pt>
                <c:pt idx="4991">
                  <c:v>855182.14862854616</c:v>
                </c:pt>
                <c:pt idx="4992">
                  <c:v>855167.16323462792</c:v>
                </c:pt>
                <c:pt idx="4993">
                  <c:v>855152.17799515964</c:v>
                </c:pt>
                <c:pt idx="4994">
                  <c:v>855137.19290571997</c:v>
                </c:pt>
                <c:pt idx="4995">
                  <c:v>855147.17460585234</c:v>
                </c:pt>
                <c:pt idx="4996">
                  <c:v>855153.16178451548</c:v>
                </c:pt>
                <c:pt idx="4997">
                  <c:v>855143.17044903582</c:v>
                </c:pt>
                <c:pt idx="4998">
                  <c:v>855143.16590457247</c:v>
                </c:pt>
                <c:pt idx="4999">
                  <c:v>855154.14681288786</c:v>
                </c:pt>
                <c:pt idx="5000">
                  <c:v>855146.15319862845</c:v>
                </c:pt>
                <c:pt idx="5001">
                  <c:v>855130.1703810842</c:v>
                </c:pt>
                <c:pt idx="5002">
                  <c:v>855143.14898857777</c:v>
                </c:pt>
                <c:pt idx="5003">
                  <c:v>855142.14639156486</c:v>
                </c:pt>
                <c:pt idx="5004">
                  <c:v>855123.16792396572</c:v>
                </c:pt>
                <c:pt idx="5005">
                  <c:v>855123.16421417578</c:v>
                </c:pt>
                <c:pt idx="5006">
                  <c:v>855132.14860181336</c:v>
                </c:pt>
                <c:pt idx="5007">
                  <c:v>855137.1384294749</c:v>
                </c:pt>
                <c:pt idx="5008">
                  <c:v>855152.11501399032</c:v>
                </c:pt>
                <c:pt idx="5009">
                  <c:v>855172.08502366918</c:v>
                </c:pt>
                <c:pt idx="5010">
                  <c:v>855150.11116956046</c:v>
                </c:pt>
                <c:pt idx="5011">
                  <c:v>855127.13874111022</c:v>
                </c:pt>
                <c:pt idx="5012">
                  <c:v>855127.13571261754</c:v>
                </c:pt>
                <c:pt idx="5013">
                  <c:v>855148.10474998702</c:v>
                </c:pt>
                <c:pt idx="5014">
                  <c:v>855149.10055768886</c:v>
                </c:pt>
                <c:pt idx="5015">
                  <c:v>855150.09644704103</c:v>
                </c:pt>
                <c:pt idx="5016">
                  <c:v>855138.70142153825</c:v>
                </c:pt>
                <c:pt idx="5017">
                  <c:v>855135.30743923411</c:v>
                </c:pt>
                <c:pt idx="5018">
                  <c:v>855151.89812911558</c:v>
                </c:pt>
                <c:pt idx="5019">
                  <c:v>855151.52257091668</c:v>
                </c:pt>
                <c:pt idx="5020">
                  <c:v>855141.17111360945</c:v>
                </c:pt>
                <c:pt idx="5021">
                  <c:v>855136.82207474951</c:v>
                </c:pt>
                <c:pt idx="5022">
                  <c:v>855163.03477282508</c:v>
                </c:pt>
                <c:pt idx="5023">
                  <c:v>855177.2849835431</c:v>
                </c:pt>
                <c:pt idx="5024">
                  <c:v>855152.60826621938</c:v>
                </c:pt>
                <c:pt idx="5025">
                  <c:v>855133.94382614759</c:v>
                </c:pt>
                <c:pt idx="5026">
                  <c:v>855133.27498777956</c:v>
                </c:pt>
                <c:pt idx="5027">
                  <c:v>855144.60919552331</c:v>
                </c:pt>
                <c:pt idx="5028">
                  <c:v>855166.54037315748</c:v>
                </c:pt>
                <c:pt idx="5029">
                  <c:v>855155.54553597618</c:v>
                </c:pt>
                <c:pt idx="5030">
                  <c:v>855148.57420907065</c:v>
                </c:pt>
                <c:pt idx="5031">
                  <c:v>855155.61210485536</c:v>
                </c:pt>
                <c:pt idx="5032">
                  <c:v>855141.29874464811</c:v>
                </c:pt>
                <c:pt idx="5033">
                  <c:v>855140.00602878863</c:v>
                </c:pt>
                <c:pt idx="5034">
                  <c:v>855134.75573823263</c:v>
                </c:pt>
                <c:pt idx="5035">
                  <c:v>855168.0821378706</c:v>
                </c:pt>
                <c:pt idx="5036">
                  <c:v>855161.50911868003</c:v>
                </c:pt>
                <c:pt idx="5037">
                  <c:v>855154.98139498546</c:v>
                </c:pt>
                <c:pt idx="5038">
                  <c:v>855157.48547097342</c:v>
                </c:pt>
                <c:pt idx="5039">
                  <c:v>855155.63119066739</c:v>
                </c:pt>
                <c:pt idx="5040">
                  <c:v>855157.41822282155</c:v>
                </c:pt>
                <c:pt idx="5041">
                  <c:v>855156.27267412748</c:v>
                </c:pt>
                <c:pt idx="5042">
                  <c:v>855155.18864884321</c:v>
                </c:pt>
                <c:pt idx="5043">
                  <c:v>855160.15618365922</c:v>
                </c:pt>
                <c:pt idx="5044">
                  <c:v>855154.78917242785</c:v>
                </c:pt>
                <c:pt idx="5045">
                  <c:v>855145.49572448444</c:v>
                </c:pt>
                <c:pt idx="5046">
                  <c:v>855143.25881096383</c:v>
                </c:pt>
                <c:pt idx="5047">
                  <c:v>855136.09296889754</c:v>
                </c:pt>
                <c:pt idx="5048">
                  <c:v>855148.55597472528</c:v>
                </c:pt>
                <c:pt idx="5049">
                  <c:v>855170.07875610143</c:v>
                </c:pt>
                <c:pt idx="5050">
                  <c:v>855161.30716872856</c:v>
                </c:pt>
                <c:pt idx="5051">
                  <c:v>855170.59056224616</c:v>
                </c:pt>
                <c:pt idx="5052">
                  <c:v>855154.98613795871</c:v>
                </c:pt>
                <c:pt idx="5053">
                  <c:v>855152.03336361679</c:v>
                </c:pt>
                <c:pt idx="5054">
                  <c:v>855144.17242389882</c:v>
                </c:pt>
                <c:pt idx="5055">
                  <c:v>855165.35344847792</c:v>
                </c:pt>
                <c:pt idx="5056">
                  <c:v>855171.63535546244</c:v>
                </c:pt>
                <c:pt idx="5057">
                  <c:v>855155.6203648533</c:v>
                </c:pt>
                <c:pt idx="5058">
                  <c:v>855149.67860139091</c:v>
                </c:pt>
                <c:pt idx="5059">
                  <c:v>855157.80182481371</c:v>
                </c:pt>
                <c:pt idx="5060">
                  <c:v>855155.0227251593</c:v>
                </c:pt>
                <c:pt idx="5061">
                  <c:v>855160.31217272638</c:v>
                </c:pt>
                <c:pt idx="5062">
                  <c:v>855166.27264677885</c:v>
                </c:pt>
                <c:pt idx="5063">
                  <c:v>855173.72365142743</c:v>
                </c:pt>
                <c:pt idx="5064">
                  <c:v>855154.87942405068</c:v>
                </c:pt>
                <c:pt idx="5065">
                  <c:v>855169.07067802607</c:v>
                </c:pt>
                <c:pt idx="5066">
                  <c:v>855162.96560088312</c:v>
                </c:pt>
                <c:pt idx="5067">
                  <c:v>855159.94565136323</c:v>
                </c:pt>
                <c:pt idx="5068">
                  <c:v>855144.03114924172</c:v>
                </c:pt>
                <c:pt idx="5069">
                  <c:v>855155.16224886384</c:v>
                </c:pt>
                <c:pt idx="5070">
                  <c:v>855168.96632071142</c:v>
                </c:pt>
                <c:pt idx="5071">
                  <c:v>855173.87446772447</c:v>
                </c:pt>
                <c:pt idx="5072">
                  <c:v>855182.865345506</c:v>
                </c:pt>
                <c:pt idx="5073">
                  <c:v>855193.53497440938</c:v>
                </c:pt>
                <c:pt idx="5074">
                  <c:v>855190.32005427266</c:v>
                </c:pt>
                <c:pt idx="5075">
                  <c:v>855197.77746250515</c:v>
                </c:pt>
                <c:pt idx="5076">
                  <c:v>855185.95997964521</c:v>
                </c:pt>
                <c:pt idx="5077">
                  <c:v>855165.26598586747</c:v>
                </c:pt>
                <c:pt idx="5078">
                  <c:v>855160.25187992363</c:v>
                </c:pt>
                <c:pt idx="5079">
                  <c:v>855164.34021220135</c:v>
                </c:pt>
                <c:pt idx="5080">
                  <c:v>855158.55554813461</c:v>
                </c:pt>
                <c:pt idx="5081">
                  <c:v>855154.47345903644</c:v>
                </c:pt>
                <c:pt idx="5082">
                  <c:v>855159.4956257611</c:v>
                </c:pt>
                <c:pt idx="5083">
                  <c:v>855165.22708200803</c:v>
                </c:pt>
                <c:pt idx="5084">
                  <c:v>855179.06911219563</c:v>
                </c:pt>
                <c:pt idx="5085">
                  <c:v>855175.05695207499</c:v>
                </c:pt>
                <c:pt idx="5086">
                  <c:v>855175.74982303858</c:v>
                </c:pt>
                <c:pt idx="5087">
                  <c:v>855183.55605004192</c:v>
                </c:pt>
                <c:pt idx="5088">
                  <c:v>855179.09777202131</c:v>
                </c:pt>
                <c:pt idx="5089">
                  <c:v>855181.75744533888</c:v>
                </c:pt>
                <c:pt idx="5090">
                  <c:v>855171.15897791553</c:v>
                </c:pt>
                <c:pt idx="5091">
                  <c:v>855181.25897818478</c:v>
                </c:pt>
                <c:pt idx="5092">
                  <c:v>855192.49805036455</c:v>
                </c:pt>
                <c:pt idx="5093">
                  <c:v>855192.89047759294</c:v>
                </c:pt>
                <c:pt idx="5094">
                  <c:v>855179.03489258524</c:v>
                </c:pt>
                <c:pt idx="5095">
                  <c:v>855174.30603473564</c:v>
                </c:pt>
                <c:pt idx="5096">
                  <c:v>855181.6950392354</c:v>
                </c:pt>
                <c:pt idx="5097">
                  <c:v>855184.22414723248</c:v>
                </c:pt>
                <c:pt idx="5098">
                  <c:v>855179.49098073761</c:v>
                </c:pt>
                <c:pt idx="5099">
                  <c:v>855181.88344076299</c:v>
                </c:pt>
                <c:pt idx="5100">
                  <c:v>855182.01006941334</c:v>
                </c:pt>
                <c:pt idx="5101">
                  <c:v>855178.88042451616</c:v>
                </c:pt>
                <c:pt idx="5102">
                  <c:v>855174.30316433066</c:v>
                </c:pt>
                <c:pt idx="5103">
                  <c:v>855184.43308801751</c:v>
                </c:pt>
                <c:pt idx="5104">
                  <c:v>855199.69479383354</c:v>
                </c:pt>
                <c:pt idx="5105">
                  <c:v>855200.71346998715</c:v>
                </c:pt>
                <c:pt idx="5106">
                  <c:v>855193.88836885523</c:v>
                </c:pt>
                <c:pt idx="5107">
                  <c:v>855188.20101862622</c:v>
                </c:pt>
                <c:pt idx="5108">
                  <c:v>855180.25162882986</c:v>
                </c:pt>
                <c:pt idx="5109">
                  <c:v>855175.04003706155</c:v>
                </c:pt>
                <c:pt idx="5110">
                  <c:v>855188.94824755297</c:v>
                </c:pt>
                <c:pt idx="5111">
                  <c:v>855195.01536112418</c:v>
                </c:pt>
                <c:pt idx="5112">
                  <c:v>855188.84370993916</c:v>
                </c:pt>
                <c:pt idx="5113">
                  <c:v>855201.79045932589</c:v>
                </c:pt>
                <c:pt idx="5114">
                  <c:v>855212.88534229214</c:v>
                </c:pt>
                <c:pt idx="5115">
                  <c:v>855207.74747613119</c:v>
                </c:pt>
                <c:pt idx="5116">
                  <c:v>855199.36337696179</c:v>
                </c:pt>
                <c:pt idx="5117">
                  <c:v>855203.71411130042</c:v>
                </c:pt>
                <c:pt idx="5118">
                  <c:v>855191.25577126851</c:v>
                </c:pt>
                <c:pt idx="5119">
                  <c:v>855189.93726373336</c:v>
                </c:pt>
                <c:pt idx="5120">
                  <c:v>855195.36146860209</c:v>
                </c:pt>
                <c:pt idx="5121">
                  <c:v>855190.56408232357</c:v>
                </c:pt>
                <c:pt idx="5122">
                  <c:v>855184.93596767075</c:v>
                </c:pt>
                <c:pt idx="5123">
                  <c:v>855180.07028913149</c:v>
                </c:pt>
                <c:pt idx="5124">
                  <c:v>855193.34369751008</c:v>
                </c:pt>
                <c:pt idx="5125">
                  <c:v>855200.79172985291</c:v>
                </c:pt>
                <c:pt idx="5126">
                  <c:v>855210.99615806132</c:v>
                </c:pt>
                <c:pt idx="5127">
                  <c:v>855217.37405298906</c:v>
                </c:pt>
                <c:pt idx="5128">
                  <c:v>855212.53474792535</c:v>
                </c:pt>
                <c:pt idx="5129">
                  <c:v>855206.86599145702</c:v>
                </c:pt>
                <c:pt idx="5130">
                  <c:v>855192.9773744432</c:v>
                </c:pt>
                <c:pt idx="5131">
                  <c:v>855203.21791716991</c:v>
                </c:pt>
                <c:pt idx="5132">
                  <c:v>855216.61878717644</c:v>
                </c:pt>
                <c:pt idx="5133">
                  <c:v>855205.82510686165</c:v>
                </c:pt>
                <c:pt idx="5134">
                  <c:v>855195.19929944933</c:v>
                </c:pt>
                <c:pt idx="5135">
                  <c:v>855212.68717335199</c:v>
                </c:pt>
                <c:pt idx="5136">
                  <c:v>855207.37354019459</c:v>
                </c:pt>
                <c:pt idx="5137">
                  <c:v>855203.81324880372</c:v>
                </c:pt>
                <c:pt idx="5138">
                  <c:v>855199.41534337425</c:v>
                </c:pt>
                <c:pt idx="5139">
                  <c:v>855207.15197279002</c:v>
                </c:pt>
                <c:pt idx="5140">
                  <c:v>855225.02196554444</c:v>
                </c:pt>
                <c:pt idx="5141">
                  <c:v>855228.06558263395</c:v>
                </c:pt>
                <c:pt idx="5142">
                  <c:v>855212.88816292398</c:v>
                </c:pt>
                <c:pt idx="5143">
                  <c:v>855207.84288717154</c:v>
                </c:pt>
                <c:pt idx="5144">
                  <c:v>855207.93426161248</c:v>
                </c:pt>
                <c:pt idx="5145">
                  <c:v>855213.15796105308</c:v>
                </c:pt>
                <c:pt idx="5146">
                  <c:v>855217.12518391921</c:v>
                </c:pt>
                <c:pt idx="5147">
                  <c:v>855209.25906612712</c:v>
                </c:pt>
                <c:pt idx="5148">
                  <c:v>855207.52263293101</c:v>
                </c:pt>
                <c:pt idx="5149">
                  <c:v>855212.90986156429</c:v>
                </c:pt>
                <c:pt idx="5150">
                  <c:v>855208.44794360793</c:v>
                </c:pt>
                <c:pt idx="5151">
                  <c:v>855213.70134245139</c:v>
                </c:pt>
                <c:pt idx="5152">
                  <c:v>855216.09664510831</c:v>
                </c:pt>
                <c:pt idx="5153">
                  <c:v>855226.21481685434</c:v>
                </c:pt>
                <c:pt idx="5154">
                  <c:v>855225.4934158437</c:v>
                </c:pt>
                <c:pt idx="5155">
                  <c:v>855209.93598111381</c:v>
                </c:pt>
                <c:pt idx="5156">
                  <c:v>855220.46213821578</c:v>
                </c:pt>
                <c:pt idx="5157">
                  <c:v>855216.14449231466</c:v>
                </c:pt>
                <c:pt idx="5158">
                  <c:v>855227.52714824816</c:v>
                </c:pt>
                <c:pt idx="5159">
                  <c:v>855230.05895470176</c:v>
                </c:pt>
                <c:pt idx="5160">
                  <c:v>855231.72108644829</c:v>
                </c:pt>
                <c:pt idx="5161">
                  <c:v>855232.50981970003</c:v>
                </c:pt>
                <c:pt idx="5162">
                  <c:v>855227.43102363229</c:v>
                </c:pt>
                <c:pt idx="5163">
                  <c:v>855218.08383517759</c:v>
                </c:pt>
                <c:pt idx="5164">
                  <c:v>855213.4593048963</c:v>
                </c:pt>
                <c:pt idx="5165">
                  <c:v>855221.94337502436</c:v>
                </c:pt>
                <c:pt idx="5166">
                  <c:v>855218.5798685177</c:v>
                </c:pt>
                <c:pt idx="5167">
                  <c:v>855216.94513242401</c:v>
                </c:pt>
                <c:pt idx="5168">
                  <c:v>855217.44009165186</c:v>
                </c:pt>
                <c:pt idx="5169">
                  <c:v>855209.68719584553</c:v>
                </c:pt>
                <c:pt idx="5170">
                  <c:v>855213.05039714952</c:v>
                </c:pt>
                <c:pt idx="5171">
                  <c:v>855208.1697011058</c:v>
                </c:pt>
                <c:pt idx="5172">
                  <c:v>855220.39684405806</c:v>
                </c:pt>
                <c:pt idx="5173">
                  <c:v>855220.78403695358</c:v>
                </c:pt>
                <c:pt idx="5174">
                  <c:v>855217.91752551391</c:v>
                </c:pt>
                <c:pt idx="5175">
                  <c:v>855212.80309062754</c:v>
                </c:pt>
                <c:pt idx="5176">
                  <c:v>855210.83049933927</c:v>
                </c:pt>
                <c:pt idx="5177">
                  <c:v>855220.97764406004</c:v>
                </c:pt>
                <c:pt idx="5178">
                  <c:v>855216.29354204622</c:v>
                </c:pt>
                <c:pt idx="5179">
                  <c:v>855217.34100286115</c:v>
                </c:pt>
                <c:pt idx="5180">
                  <c:v>855216.53505114501</c:v>
                </c:pt>
                <c:pt idx="5181">
                  <c:v>855210.48604886967</c:v>
                </c:pt>
                <c:pt idx="5182">
                  <c:v>855203.58495306026</c:v>
                </c:pt>
                <c:pt idx="5183">
                  <c:v>855219.77943672321</c:v>
                </c:pt>
                <c:pt idx="5184">
                  <c:v>855223.13732928142</c:v>
                </c:pt>
                <c:pt idx="5185">
                  <c:v>855218.6447544609</c:v>
                </c:pt>
                <c:pt idx="5186">
                  <c:v>855209.29188515956</c:v>
                </c:pt>
                <c:pt idx="5187">
                  <c:v>855213.64579007647</c:v>
                </c:pt>
                <c:pt idx="5188">
                  <c:v>855209.15141872002</c:v>
                </c:pt>
                <c:pt idx="5189">
                  <c:v>855210.38395843015</c:v>
                </c:pt>
                <c:pt idx="5190">
                  <c:v>855212.75167442777</c:v>
                </c:pt>
                <c:pt idx="5191">
                  <c:v>855208.26689768059</c:v>
                </c:pt>
                <c:pt idx="5192">
                  <c:v>855215.88693934528</c:v>
                </c:pt>
                <c:pt idx="5193">
                  <c:v>855209.66122892674</c:v>
                </c:pt>
                <c:pt idx="5194">
                  <c:v>855196.57190446404</c:v>
                </c:pt>
                <c:pt idx="5195">
                  <c:v>855221.13284244249</c:v>
                </c:pt>
                <c:pt idx="5196">
                  <c:v>855224.86322565645</c:v>
                </c:pt>
                <c:pt idx="5197">
                  <c:v>855210.75346073462</c:v>
                </c:pt>
                <c:pt idx="5198">
                  <c:v>855215.723436706</c:v>
                </c:pt>
                <c:pt idx="5199">
                  <c:v>855211.8276694282</c:v>
                </c:pt>
                <c:pt idx="5200">
                  <c:v>855219.62976102147</c:v>
                </c:pt>
                <c:pt idx="5201">
                  <c:v>855220.56668344769</c:v>
                </c:pt>
                <c:pt idx="5202">
                  <c:v>855211.64131072559</c:v>
                </c:pt>
                <c:pt idx="5203">
                  <c:v>855210.81262959121</c:v>
                </c:pt>
                <c:pt idx="5204">
                  <c:v>855220.68194386689</c:v>
                </c:pt>
                <c:pt idx="5205">
                  <c:v>855216.69885337073</c:v>
                </c:pt>
                <c:pt idx="5206">
                  <c:v>855219.42700217571</c:v>
                </c:pt>
                <c:pt idx="5207">
                  <c:v>855221.27997364837</c:v>
                </c:pt>
                <c:pt idx="5208">
                  <c:v>855227.24361463636</c:v>
                </c:pt>
                <c:pt idx="5209">
                  <c:v>855220.95991009567</c:v>
                </c:pt>
                <c:pt idx="5210">
                  <c:v>855214.79989548645</c:v>
                </c:pt>
                <c:pt idx="5211">
                  <c:v>855209.36958057305</c:v>
                </c:pt>
                <c:pt idx="5212">
                  <c:v>855205.06501778436</c:v>
                </c:pt>
                <c:pt idx="5213">
                  <c:v>855203.87818365672</c:v>
                </c:pt>
                <c:pt idx="5214">
                  <c:v>855222.76891957049</c:v>
                </c:pt>
                <c:pt idx="5215">
                  <c:v>855225.42308134236</c:v>
                </c:pt>
                <c:pt idx="5216">
                  <c:v>855220.21935485082</c:v>
                </c:pt>
                <c:pt idx="5217">
                  <c:v>855227.11098897469</c:v>
                </c:pt>
                <c:pt idx="5218">
                  <c:v>855220.15060500219</c:v>
                </c:pt>
                <c:pt idx="5219">
                  <c:v>855215.91065297928</c:v>
                </c:pt>
                <c:pt idx="5220">
                  <c:v>855211.79298154998</c:v>
                </c:pt>
                <c:pt idx="5221">
                  <c:v>855205.79839141131</c:v>
                </c:pt>
                <c:pt idx="5222">
                  <c:v>855199.919088486</c:v>
                </c:pt>
                <c:pt idx="5223">
                  <c:v>855205.12765623769</c:v>
                </c:pt>
                <c:pt idx="5224">
                  <c:v>855205.06886250316</c:v>
                </c:pt>
                <c:pt idx="5225">
                  <c:v>855205.12679100316</c:v>
                </c:pt>
                <c:pt idx="5226">
                  <c:v>855201.30685195222</c:v>
                </c:pt>
                <c:pt idx="5227">
                  <c:v>855207.57493248442</c:v>
                </c:pt>
                <c:pt idx="5228">
                  <c:v>855222.5433919233</c:v>
                </c:pt>
                <c:pt idx="5229">
                  <c:v>855223.65768055164</c:v>
                </c:pt>
                <c:pt idx="5230">
                  <c:v>855225.88136967923</c:v>
                </c:pt>
                <c:pt idx="5231">
                  <c:v>855224.22231465927</c:v>
                </c:pt>
                <c:pt idx="5232">
                  <c:v>855218.67741644068</c:v>
                </c:pt>
                <c:pt idx="5233">
                  <c:v>855214.84423093381</c:v>
                </c:pt>
                <c:pt idx="5234">
                  <c:v>855203.13937693939</c:v>
                </c:pt>
                <c:pt idx="5235">
                  <c:v>855204.51273764495</c:v>
                </c:pt>
                <c:pt idx="5236">
                  <c:v>855210.97898151318</c:v>
                </c:pt>
                <c:pt idx="5237">
                  <c:v>855196.59342772735</c:v>
                </c:pt>
                <c:pt idx="5238">
                  <c:v>855205.25439125253</c:v>
                </c:pt>
                <c:pt idx="5239">
                  <c:v>855214.01059981214</c:v>
                </c:pt>
                <c:pt idx="5240">
                  <c:v>855210.50093637686</c:v>
                </c:pt>
                <c:pt idx="5241">
                  <c:v>855205.09685963858</c:v>
                </c:pt>
                <c:pt idx="5242">
                  <c:v>855213.75922387699</c:v>
                </c:pt>
                <c:pt idx="5243">
                  <c:v>855217.52813026216</c:v>
                </c:pt>
                <c:pt idx="5244">
                  <c:v>855211.41223222087</c:v>
                </c:pt>
                <c:pt idx="5245">
                  <c:v>855217.9715971722</c:v>
                </c:pt>
                <c:pt idx="5246">
                  <c:v>855219.64068787254</c:v>
                </c:pt>
                <c:pt idx="5247">
                  <c:v>855216.41670797986</c:v>
                </c:pt>
                <c:pt idx="5248">
                  <c:v>855209.90760256245</c:v>
                </c:pt>
                <c:pt idx="5249">
                  <c:v>855213.47686274874</c:v>
                </c:pt>
                <c:pt idx="5250">
                  <c:v>855201.18109482655</c:v>
                </c:pt>
                <c:pt idx="5251">
                  <c:v>855201.95097883919</c:v>
                </c:pt>
                <c:pt idx="5252">
                  <c:v>855207.80202053988</c:v>
                </c:pt>
                <c:pt idx="5253">
                  <c:v>855218.73148371256</c:v>
                </c:pt>
                <c:pt idx="5254">
                  <c:v>855215.78057276027</c:v>
                </c:pt>
                <c:pt idx="5255">
                  <c:v>855219.51415008213</c:v>
                </c:pt>
                <c:pt idx="5256">
                  <c:v>855215.74386792805</c:v>
                </c:pt>
                <c:pt idx="5257">
                  <c:v>855213.66461606859</c:v>
                </c:pt>
                <c:pt idx="5258">
                  <c:v>855197.7063870806</c:v>
                </c:pt>
                <c:pt idx="5259">
                  <c:v>855187.82025091152</c:v>
                </c:pt>
                <c:pt idx="5260">
                  <c:v>855200.96407741436</c:v>
                </c:pt>
                <c:pt idx="5261">
                  <c:v>855198.22616141266</c:v>
                </c:pt>
                <c:pt idx="5262">
                  <c:v>855212.52727025643</c:v>
                </c:pt>
                <c:pt idx="5263">
                  <c:v>855220.91873806622</c:v>
                </c:pt>
                <c:pt idx="5264">
                  <c:v>855205.44053457689</c:v>
                </c:pt>
                <c:pt idx="5265">
                  <c:v>855191.64631589293</c:v>
                </c:pt>
                <c:pt idx="5266">
                  <c:v>855194.89336143795</c:v>
                </c:pt>
                <c:pt idx="5267">
                  <c:v>855202.20971203549</c:v>
                </c:pt>
                <c:pt idx="5268">
                  <c:v>855199.62599025713</c:v>
                </c:pt>
                <c:pt idx="5269">
                  <c:v>855203.1023900623</c:v>
                </c:pt>
                <c:pt idx="5270">
                  <c:v>855214.24884721881</c:v>
                </c:pt>
                <c:pt idx="5271">
                  <c:v>855212.50701907801</c:v>
                </c:pt>
                <c:pt idx="5272">
                  <c:v>855193.88413823512</c:v>
                </c:pt>
                <c:pt idx="5273">
                  <c:v>855183.31889041292</c:v>
                </c:pt>
                <c:pt idx="5274">
                  <c:v>855198.76632904878</c:v>
                </c:pt>
                <c:pt idx="5275">
                  <c:v>855195.94569718651</c:v>
                </c:pt>
                <c:pt idx="5276">
                  <c:v>855204.18002900749</c:v>
                </c:pt>
                <c:pt idx="5277">
                  <c:v>855191.54302487476</c:v>
                </c:pt>
                <c:pt idx="5278">
                  <c:v>855192.9492070392</c:v>
                </c:pt>
                <c:pt idx="5279">
                  <c:v>855207.39862752066</c:v>
                </c:pt>
                <c:pt idx="5280">
                  <c:v>855209.94873586053</c:v>
                </c:pt>
                <c:pt idx="5281">
                  <c:v>855207.58081360289</c:v>
                </c:pt>
                <c:pt idx="5282">
                  <c:v>855199.29527140409</c:v>
                </c:pt>
                <c:pt idx="5283">
                  <c:v>855184.70790645073</c:v>
                </c:pt>
                <c:pt idx="5284">
                  <c:v>855191.14541829959</c:v>
                </c:pt>
                <c:pt idx="5285">
                  <c:v>855200.64869059192</c:v>
                </c:pt>
                <c:pt idx="5286">
                  <c:v>855197.25406791305</c:v>
                </c:pt>
                <c:pt idx="5287">
                  <c:v>855198.91627405328</c:v>
                </c:pt>
                <c:pt idx="5288">
                  <c:v>855196.65497183613</c:v>
                </c:pt>
                <c:pt idx="5289">
                  <c:v>855196.45378650492</c:v>
                </c:pt>
                <c:pt idx="5290">
                  <c:v>855195.31807406258</c:v>
                </c:pt>
                <c:pt idx="5291">
                  <c:v>855202.22426660801</c:v>
                </c:pt>
                <c:pt idx="5292">
                  <c:v>855201.20925625099</c:v>
                </c:pt>
                <c:pt idx="5293">
                  <c:v>855192.27138287958</c:v>
                </c:pt>
                <c:pt idx="5294">
                  <c:v>855179.01768543641</c:v>
                </c:pt>
                <c:pt idx="5295">
                  <c:v>855176.80284028628</c:v>
                </c:pt>
                <c:pt idx="5296">
                  <c:v>855186.62244462175</c:v>
                </c:pt>
                <c:pt idx="5297">
                  <c:v>855210.469712683</c:v>
                </c:pt>
                <c:pt idx="5298">
                  <c:v>855213.42796180584</c:v>
                </c:pt>
                <c:pt idx="5299">
                  <c:v>855204.47368229029</c:v>
                </c:pt>
                <c:pt idx="5300">
                  <c:v>855196.57357249979</c:v>
                </c:pt>
                <c:pt idx="5301">
                  <c:v>855192.71867209591</c:v>
                </c:pt>
                <c:pt idx="5302">
                  <c:v>855190.91225737508</c:v>
                </c:pt>
                <c:pt idx="5303">
                  <c:v>855200.74713579449</c:v>
                </c:pt>
                <c:pt idx="5304">
                  <c:v>855196.67754354887</c:v>
                </c:pt>
                <c:pt idx="5305">
                  <c:v>855200.64791459322</c:v>
                </c:pt>
                <c:pt idx="5306">
                  <c:v>855213.65402502834</c:v>
                </c:pt>
                <c:pt idx="5307">
                  <c:v>855214.74568979291</c:v>
                </c:pt>
                <c:pt idx="5308">
                  <c:v>855204.53797605145</c:v>
                </c:pt>
                <c:pt idx="5309">
                  <c:v>855202.37459161272</c:v>
                </c:pt>
                <c:pt idx="5310">
                  <c:v>855206.25855477143</c:v>
                </c:pt>
                <c:pt idx="5311">
                  <c:v>855211.20035148889</c:v>
                </c:pt>
                <c:pt idx="5312">
                  <c:v>855183.28209019231</c:v>
                </c:pt>
                <c:pt idx="5313">
                  <c:v>855182.35419170687</c:v>
                </c:pt>
                <c:pt idx="5314">
                  <c:v>855197.44201476965</c:v>
                </c:pt>
                <c:pt idx="5315">
                  <c:v>855195.62546607107</c:v>
                </c:pt>
                <c:pt idx="5316">
                  <c:v>855193.86103541648</c:v>
                </c:pt>
                <c:pt idx="5317">
                  <c:v>855176.18684813962</c:v>
                </c:pt>
                <c:pt idx="5318">
                  <c:v>855159.55940154626</c:v>
                </c:pt>
                <c:pt idx="5319">
                  <c:v>855177.89294012752</c:v>
                </c:pt>
                <c:pt idx="5320">
                  <c:v>855176.93959143676</c:v>
                </c:pt>
                <c:pt idx="5321">
                  <c:v>855189.00992471876</c:v>
                </c:pt>
                <c:pt idx="5322">
                  <c:v>855207.11965173075</c:v>
                </c:pt>
                <c:pt idx="5323">
                  <c:v>855205.33188719873</c:v>
                </c:pt>
                <c:pt idx="5324">
                  <c:v>855205.59042974655</c:v>
                </c:pt>
                <c:pt idx="5325">
                  <c:v>855203.90376254288</c:v>
                </c:pt>
                <c:pt idx="5326">
                  <c:v>855200.27046281111</c:v>
                </c:pt>
                <c:pt idx="5327">
                  <c:v>855191.69663875026</c:v>
                </c:pt>
                <c:pt idx="5328">
                  <c:v>855195.1384904125</c:v>
                </c:pt>
                <c:pt idx="5329">
                  <c:v>855181.28720139212</c:v>
                </c:pt>
                <c:pt idx="5330">
                  <c:v>855179.45991469244</c:v>
                </c:pt>
                <c:pt idx="5331">
                  <c:v>855172.69757975487</c:v>
                </c:pt>
                <c:pt idx="5332">
                  <c:v>855191.92100791435</c:v>
                </c:pt>
                <c:pt idx="5333">
                  <c:v>855208.20133119868</c:v>
                </c:pt>
                <c:pt idx="5334">
                  <c:v>855206.57480583398</c:v>
                </c:pt>
                <c:pt idx="5335">
                  <c:v>855187.04015003785</c:v>
                </c:pt>
                <c:pt idx="5336">
                  <c:v>855185.5056070498</c:v>
                </c:pt>
                <c:pt idx="5337">
                  <c:v>855184.01506351109</c:v>
                </c:pt>
                <c:pt idx="5338">
                  <c:v>855199.52445562137</c:v>
                </c:pt>
                <c:pt idx="5339">
                  <c:v>855197.73859341128</c:v>
                </c:pt>
                <c:pt idx="5340">
                  <c:v>855188.40361930104</c:v>
                </c:pt>
                <c:pt idx="5341">
                  <c:v>855171.74572791252</c:v>
                </c:pt>
                <c:pt idx="5342">
                  <c:v>855168.10370840423</c:v>
                </c:pt>
                <c:pt idx="5343">
                  <c:v>855166.50388106063</c:v>
                </c:pt>
                <c:pt idx="5344">
                  <c:v>855164.94993219478</c:v>
                </c:pt>
                <c:pt idx="5345">
                  <c:v>855165.43548087217</c:v>
                </c:pt>
                <c:pt idx="5346">
                  <c:v>855188.90606208437</c:v>
                </c:pt>
                <c:pt idx="5347">
                  <c:v>855201.44646197965</c:v>
                </c:pt>
                <c:pt idx="5348">
                  <c:v>855183.10623580031</c:v>
                </c:pt>
                <c:pt idx="5349">
                  <c:v>855181.76258563844</c:v>
                </c:pt>
                <c:pt idx="5350">
                  <c:v>855197.03519273957</c:v>
                </c:pt>
                <c:pt idx="5351">
                  <c:v>855195.39923621237</c:v>
                </c:pt>
                <c:pt idx="5352">
                  <c:v>855185.83053876355</c:v>
                </c:pt>
                <c:pt idx="5353">
                  <c:v>855183.28962773702</c:v>
                </c:pt>
                <c:pt idx="5354">
                  <c:v>855196.7522396812</c:v>
                </c:pt>
                <c:pt idx="5355">
                  <c:v>855204.27307036158</c:v>
                </c:pt>
                <c:pt idx="5356">
                  <c:v>855207.84581649199</c:v>
                </c:pt>
                <c:pt idx="5357">
                  <c:v>855206.47184889228</c:v>
                </c:pt>
                <c:pt idx="5358">
                  <c:v>855189.79676916695</c:v>
                </c:pt>
                <c:pt idx="5359">
                  <c:v>855173.54962582933</c:v>
                </c:pt>
                <c:pt idx="5360">
                  <c:v>855180.89931961999</c:v>
                </c:pt>
                <c:pt idx="5361">
                  <c:v>855184.30588273332</c:v>
                </c:pt>
                <c:pt idx="5362">
                  <c:v>855163.81919245317</c:v>
                </c:pt>
                <c:pt idx="5363">
                  <c:v>855173.29974246118</c:v>
                </c:pt>
                <c:pt idx="5364">
                  <c:v>855171.85120692279</c:v>
                </c:pt>
                <c:pt idx="5365">
                  <c:v>855186.40315832593</c:v>
                </c:pt>
                <c:pt idx="5366">
                  <c:v>855180.04928783665</c:v>
                </c:pt>
                <c:pt idx="5367">
                  <c:v>855172.73717331642</c:v>
                </c:pt>
                <c:pt idx="5368">
                  <c:v>855182.41944055667</c:v>
                </c:pt>
                <c:pt idx="5369">
                  <c:v>855209.09491938271</c:v>
                </c:pt>
                <c:pt idx="5370">
                  <c:v>855209.8730944735</c:v>
                </c:pt>
                <c:pt idx="5371">
                  <c:v>855208.31295714551</c:v>
                </c:pt>
                <c:pt idx="5372">
                  <c:v>855183.23764711572</c:v>
                </c:pt>
                <c:pt idx="5373">
                  <c:v>855185.74458306294</c:v>
                </c:pt>
                <c:pt idx="5374">
                  <c:v>855191.28627920826</c:v>
                </c:pt>
                <c:pt idx="5375">
                  <c:v>855192.26031076547</c:v>
                </c:pt>
                <c:pt idx="5376">
                  <c:v>855197.87252199848</c:v>
                </c:pt>
                <c:pt idx="5377">
                  <c:v>855190.55755434465</c:v>
                </c:pt>
                <c:pt idx="5378">
                  <c:v>855189.26522683178</c:v>
                </c:pt>
                <c:pt idx="5379">
                  <c:v>855176.04096898949</c:v>
                </c:pt>
                <c:pt idx="5380">
                  <c:v>855172.82683879696</c:v>
                </c:pt>
                <c:pt idx="5381">
                  <c:v>855174.634705298</c:v>
                </c:pt>
                <c:pt idx="5382">
                  <c:v>855167.49980924919</c:v>
                </c:pt>
                <c:pt idx="5383">
                  <c:v>855171.36937856814</c:v>
                </c:pt>
                <c:pt idx="5384">
                  <c:v>855190.23205202876</c:v>
                </c:pt>
                <c:pt idx="5385">
                  <c:v>855189.1776515065</c:v>
                </c:pt>
                <c:pt idx="5386">
                  <c:v>855172.8145602044</c:v>
                </c:pt>
                <c:pt idx="5387">
                  <c:v>855153.49949627987</c:v>
                </c:pt>
                <c:pt idx="5388">
                  <c:v>855170.12996162055</c:v>
                </c:pt>
                <c:pt idx="5389">
                  <c:v>855177.82168552931</c:v>
                </c:pt>
                <c:pt idx="5390">
                  <c:v>855164.60484253243</c:v>
                </c:pt>
                <c:pt idx="5391">
                  <c:v>855167.38214438641</c:v>
                </c:pt>
                <c:pt idx="5392">
                  <c:v>855166.20458837645</c:v>
                </c:pt>
                <c:pt idx="5393">
                  <c:v>855188.0008320281</c:v>
                </c:pt>
                <c:pt idx="5394">
                  <c:v>855188.88453645143</c:v>
                </c:pt>
                <c:pt idx="5395">
                  <c:v>855180.82354031282</c:v>
                </c:pt>
                <c:pt idx="5396">
                  <c:v>855189.74910874944</c:v>
                </c:pt>
                <c:pt idx="5397">
                  <c:v>855193.71773387841</c:v>
                </c:pt>
                <c:pt idx="5398">
                  <c:v>855194.72334792663</c:v>
                </c:pt>
                <c:pt idx="5399">
                  <c:v>855193.76251108455</c:v>
                </c:pt>
                <c:pt idx="5400">
                  <c:v>855181.85794596339</c:v>
                </c:pt>
                <c:pt idx="5401">
                  <c:v>855178.95659005281</c:v>
                </c:pt>
                <c:pt idx="5402">
                  <c:v>855197.0262509397</c:v>
                </c:pt>
                <c:pt idx="5403">
                  <c:v>855182.82750767132</c:v>
                </c:pt>
                <c:pt idx="5404">
                  <c:v>855173.65102771134</c:v>
                </c:pt>
                <c:pt idx="5405">
                  <c:v>855194.43025996059</c:v>
                </c:pt>
                <c:pt idx="5406">
                  <c:v>855193.30043856404</c:v>
                </c:pt>
                <c:pt idx="5407">
                  <c:v>855183.22659193946</c:v>
                </c:pt>
                <c:pt idx="5408">
                  <c:v>855174.18157931755</c:v>
                </c:pt>
                <c:pt idx="5409">
                  <c:v>855189.10410407325</c:v>
                </c:pt>
                <c:pt idx="5410">
                  <c:v>855190.09302301949</c:v>
                </c:pt>
                <c:pt idx="5411">
                  <c:v>855177.14753448172</c:v>
                </c:pt>
                <c:pt idx="5412">
                  <c:v>855170.21427667432</c:v>
                </c:pt>
                <c:pt idx="5413">
                  <c:v>855169.29242652236</c:v>
                </c:pt>
                <c:pt idx="5414">
                  <c:v>855160.41802081396</c:v>
                </c:pt>
                <c:pt idx="5415">
                  <c:v>855171.51662644674</c:v>
                </c:pt>
                <c:pt idx="5416">
                  <c:v>855178.65064299118</c:v>
                </c:pt>
                <c:pt idx="5417">
                  <c:v>855172.84307617333</c:v>
                </c:pt>
                <c:pt idx="5418">
                  <c:v>855186.00894699281</c:v>
                </c:pt>
                <c:pt idx="5419">
                  <c:v>855194.21079282963</c:v>
                </c:pt>
                <c:pt idx="5420">
                  <c:v>855193.0816127453</c:v>
                </c:pt>
                <c:pt idx="5421">
                  <c:v>855188.37221304257</c:v>
                </c:pt>
                <c:pt idx="5422">
                  <c:v>855197.26961429836</c:v>
                </c:pt>
                <c:pt idx="5423">
                  <c:v>855205.20045776863</c:v>
                </c:pt>
                <c:pt idx="5424">
                  <c:v>855186.23255206912</c:v>
                </c:pt>
                <c:pt idx="5425">
                  <c:v>855178.26469641435</c:v>
                </c:pt>
                <c:pt idx="5426">
                  <c:v>855177.30659451371</c:v>
                </c:pt>
                <c:pt idx="5427">
                  <c:v>855173.38386394072</c:v>
                </c:pt>
                <c:pt idx="5428">
                  <c:v>855166.49572675116</c:v>
                </c:pt>
                <c:pt idx="5429">
                  <c:v>855180.57789355679</c:v>
                </c:pt>
                <c:pt idx="5430">
                  <c:v>855186.7063570891</c:v>
                </c:pt>
                <c:pt idx="5431">
                  <c:v>855187.87247343361</c:v>
                </c:pt>
                <c:pt idx="5432">
                  <c:v>855174.102058694</c:v>
                </c:pt>
                <c:pt idx="5433">
                  <c:v>855173.32024306443</c:v>
                </c:pt>
                <c:pt idx="5434">
                  <c:v>855170.56610991922</c:v>
                </c:pt>
                <c:pt idx="5435">
                  <c:v>855163.84432828415</c:v>
                </c:pt>
                <c:pt idx="5436">
                  <c:v>855156.14632376656</c:v>
                </c:pt>
                <c:pt idx="5437">
                  <c:v>855175.39716866391</c:v>
                </c:pt>
                <c:pt idx="5438">
                  <c:v>855191.67586666835</c:v>
                </c:pt>
                <c:pt idx="5439">
                  <c:v>855183.66115456098</c:v>
                </c:pt>
                <c:pt idx="5440">
                  <c:v>855182.65744961717</c:v>
                </c:pt>
                <c:pt idx="5441">
                  <c:v>855179.06689213077</c:v>
                </c:pt>
                <c:pt idx="5442">
                  <c:v>855181.47750926821</c:v>
                </c:pt>
                <c:pt idx="5443">
                  <c:v>855174.5522997377</c:v>
                </c:pt>
                <c:pt idx="5444">
                  <c:v>855168.0304207101</c:v>
                </c:pt>
                <c:pt idx="5445">
                  <c:v>855168.50530571211</c:v>
                </c:pt>
                <c:pt idx="5446">
                  <c:v>855174.60281907103</c:v>
                </c:pt>
                <c:pt idx="5447">
                  <c:v>855173.74426765624</c:v>
                </c:pt>
                <c:pt idx="5448">
                  <c:v>855175.90230251045</c:v>
                </c:pt>
                <c:pt idx="5449">
                  <c:v>855189.05488666845</c:v>
                </c:pt>
                <c:pt idx="5450">
                  <c:v>855189.26529697108</c:v>
                </c:pt>
                <c:pt idx="5451">
                  <c:v>855178.52757008967</c:v>
                </c:pt>
                <c:pt idx="5452">
                  <c:v>855196.73436477676</c:v>
                </c:pt>
                <c:pt idx="5453">
                  <c:v>855203.99173713615</c:v>
                </c:pt>
                <c:pt idx="5454">
                  <c:v>855203.29109778383</c:v>
                </c:pt>
                <c:pt idx="5455">
                  <c:v>855170.69596812478</c:v>
                </c:pt>
                <c:pt idx="5456">
                  <c:v>855148.09364884219</c:v>
                </c:pt>
                <c:pt idx="5457">
                  <c:v>855156.42744827934</c:v>
                </c:pt>
                <c:pt idx="5458">
                  <c:v>855172.75822701771</c:v>
                </c:pt>
                <c:pt idx="5459">
                  <c:v>855175.14425864012</c:v>
                </c:pt>
                <c:pt idx="5460">
                  <c:v>855168.57169131353</c:v>
                </c:pt>
                <c:pt idx="5461">
                  <c:v>855167.99992366729</c:v>
                </c:pt>
                <c:pt idx="5462">
                  <c:v>855175.42311012489</c:v>
                </c:pt>
                <c:pt idx="5463">
                  <c:v>855187.84879483981</c:v>
                </c:pt>
                <c:pt idx="5464">
                  <c:v>855193.30863552715</c:v>
                </c:pt>
                <c:pt idx="5465">
                  <c:v>855180.45564855996</c:v>
                </c:pt>
                <c:pt idx="5466">
                  <c:v>855167.62802711152</c:v>
                </c:pt>
                <c:pt idx="5467">
                  <c:v>855166.79288606322</c:v>
                </c:pt>
                <c:pt idx="5468">
                  <c:v>855165.9816531071</c:v>
                </c:pt>
                <c:pt idx="5469">
                  <c:v>855193.11855484522</c:v>
                </c:pt>
                <c:pt idx="5470">
                  <c:v>855186.36917133536</c:v>
                </c:pt>
                <c:pt idx="5471">
                  <c:v>855171.66317613446</c:v>
                </c:pt>
                <c:pt idx="5472">
                  <c:v>855171.93822172913</c:v>
                </c:pt>
                <c:pt idx="5473">
                  <c:v>855162.26078815642</c:v>
                </c:pt>
                <c:pt idx="5474">
                  <c:v>855174.54435778956</c:v>
                </c:pt>
                <c:pt idx="5475">
                  <c:v>855173.88233727799</c:v>
                </c:pt>
                <c:pt idx="5476">
                  <c:v>855191.19088614197</c:v>
                </c:pt>
                <c:pt idx="5477">
                  <c:v>855179.5957689702</c:v>
                </c:pt>
                <c:pt idx="5478">
                  <c:v>855163.03198595718</c:v>
                </c:pt>
                <c:pt idx="5479">
                  <c:v>855163.43986400333</c:v>
                </c:pt>
                <c:pt idx="5480">
                  <c:v>855171.84308291378</c:v>
                </c:pt>
                <c:pt idx="5481">
                  <c:v>855184.25190708076</c:v>
                </c:pt>
                <c:pt idx="5482">
                  <c:v>855183.7116175025</c:v>
                </c:pt>
                <c:pt idx="5483">
                  <c:v>855171.21909091808</c:v>
                </c:pt>
                <c:pt idx="5484">
                  <c:v>855175.69581485249</c:v>
                </c:pt>
                <c:pt idx="5485">
                  <c:v>855185.17364940036</c:v>
                </c:pt>
                <c:pt idx="5486">
                  <c:v>855175.71682402166</c:v>
                </c:pt>
                <c:pt idx="5487">
                  <c:v>855168.89006186055</c:v>
                </c:pt>
                <c:pt idx="5488">
                  <c:v>855166.07665928651</c:v>
                </c:pt>
                <c:pt idx="5489">
                  <c:v>855165.28130613605</c:v>
                </c:pt>
                <c:pt idx="5490">
                  <c:v>855158.52490621922</c:v>
                </c:pt>
                <c:pt idx="5491">
                  <c:v>855159.76904234674</c:v>
                </c:pt>
                <c:pt idx="5492">
                  <c:v>855173.99956182565</c:v>
                </c:pt>
                <c:pt idx="5493">
                  <c:v>855164.31572764018</c:v>
                </c:pt>
                <c:pt idx="5494">
                  <c:v>855164.6251631584</c:v>
                </c:pt>
                <c:pt idx="5495">
                  <c:v>855177.91915735172</c:v>
                </c:pt>
                <c:pt idx="5496">
                  <c:v>855177.27008859941</c:v>
                </c:pt>
                <c:pt idx="5497">
                  <c:v>855169.65851709503</c:v>
                </c:pt>
                <c:pt idx="5498">
                  <c:v>855159.07310877531</c:v>
                </c:pt>
                <c:pt idx="5499">
                  <c:v>855170.44573227037</c:v>
                </c:pt>
                <c:pt idx="5500">
                  <c:v>855174.85429936543</c:v>
                </c:pt>
                <c:pt idx="5501">
                  <c:v>855175.29021873127</c:v>
                </c:pt>
                <c:pt idx="5502">
                  <c:v>855181.72595618072</c:v>
                </c:pt>
                <c:pt idx="5503">
                  <c:v>855181.19623776665</c:v>
                </c:pt>
                <c:pt idx="5504">
                  <c:v>855176.69250547094</c:v>
                </c:pt>
                <c:pt idx="5505">
                  <c:v>855158.24141838239</c:v>
                </c:pt>
                <c:pt idx="5506">
                  <c:v>855160.74775659689</c:v>
                </c:pt>
                <c:pt idx="5507">
                  <c:v>855176.23275265738</c:v>
                </c:pt>
                <c:pt idx="5508">
                  <c:v>855168.79355941364</c:v>
                </c:pt>
                <c:pt idx="5509">
                  <c:v>855168.34850215388</c:v>
                </c:pt>
                <c:pt idx="5510">
                  <c:v>855170.90804013191</c:v>
                </c:pt>
                <c:pt idx="5511">
                  <c:v>855166.49892291194</c:v>
                </c:pt>
                <c:pt idx="5512">
                  <c:v>855144.15064120723</c:v>
                </c:pt>
                <c:pt idx="5513">
                  <c:v>855156.71910125262</c:v>
                </c:pt>
                <c:pt idx="5514">
                  <c:v>855169.29888162878</c:v>
                </c:pt>
                <c:pt idx="5515">
                  <c:v>855161.94393249543</c:v>
                </c:pt>
                <c:pt idx="5516">
                  <c:v>855161.58068419108</c:v>
                </c:pt>
                <c:pt idx="5517">
                  <c:v>855178.80377627152</c:v>
                </c:pt>
                <c:pt idx="5518">
                  <c:v>855187.44728773308</c:v>
                </c:pt>
                <c:pt idx="5519">
                  <c:v>855183.13559242606</c:v>
                </c:pt>
                <c:pt idx="5520">
                  <c:v>855172.84941988438</c:v>
                </c:pt>
                <c:pt idx="5521">
                  <c:v>855165.56406377978</c:v>
                </c:pt>
                <c:pt idx="5522">
                  <c:v>855179.23036152299</c:v>
                </c:pt>
                <c:pt idx="5523">
                  <c:v>855178.9431438545</c:v>
                </c:pt>
                <c:pt idx="5524">
                  <c:v>855176.66957304254</c:v>
                </c:pt>
                <c:pt idx="5525">
                  <c:v>855173.03158779524</c:v>
                </c:pt>
                <c:pt idx="5526">
                  <c:v>855172.40393927228</c:v>
                </c:pt>
                <c:pt idx="5527">
                  <c:v>855166.80784881162</c:v>
                </c:pt>
                <c:pt idx="5528">
                  <c:v>855168.21016719041</c:v>
                </c:pt>
                <c:pt idx="5529">
                  <c:v>855181.59677418252</c:v>
                </c:pt>
                <c:pt idx="5530">
                  <c:v>855181.03792713652</c:v>
                </c:pt>
                <c:pt idx="5531">
                  <c:v>855178.50051314943</c:v>
                </c:pt>
                <c:pt idx="5532">
                  <c:v>855186.94867798686</c:v>
                </c:pt>
                <c:pt idx="5533">
                  <c:v>855172.47456181317</c:v>
                </c:pt>
                <c:pt idx="5534">
                  <c:v>855149.03963217139</c:v>
                </c:pt>
                <c:pt idx="5535">
                  <c:v>855161.52087114006</c:v>
                </c:pt>
                <c:pt idx="5536">
                  <c:v>855161.05135003384</c:v>
                </c:pt>
                <c:pt idx="5537">
                  <c:v>855160.59525872592</c:v>
                </c:pt>
                <c:pt idx="5538">
                  <c:v>855147.18765525101</c:v>
                </c:pt>
                <c:pt idx="5539">
                  <c:v>855141.77092165139</c:v>
                </c:pt>
                <c:pt idx="5540">
                  <c:v>855158.30650033872</c:v>
                </c:pt>
                <c:pt idx="5541">
                  <c:v>855175.85129004519</c:v>
                </c:pt>
                <c:pt idx="5542">
                  <c:v>855180.44314560585</c:v>
                </c:pt>
                <c:pt idx="5543">
                  <c:v>855161.11177046644</c:v>
                </c:pt>
                <c:pt idx="5544">
                  <c:v>855160.73951525858</c:v>
                </c:pt>
                <c:pt idx="5545">
                  <c:v>855143.42430876801</c:v>
                </c:pt>
                <c:pt idx="5546">
                  <c:v>855160.02663588349</c:v>
                </c:pt>
                <c:pt idx="5547">
                  <c:v>855174.6444537011</c:v>
                </c:pt>
                <c:pt idx="5548">
                  <c:v>855166.33482738619</c:v>
                </c:pt>
                <c:pt idx="5549">
                  <c:v>855173.99098482681</c:v>
                </c:pt>
                <c:pt idx="5550">
                  <c:v>855191.62902582891</c:v>
                </c:pt>
                <c:pt idx="5551">
                  <c:v>855191.32517431688</c:v>
                </c:pt>
                <c:pt idx="5552">
                  <c:v>855185.66887681047</c:v>
                </c:pt>
                <c:pt idx="5553">
                  <c:v>855170.43386687618</c:v>
                </c:pt>
                <c:pt idx="5554">
                  <c:v>855161.19035627123</c:v>
                </c:pt>
                <c:pt idx="5555">
                  <c:v>855153.94904871075</c:v>
                </c:pt>
                <c:pt idx="5556">
                  <c:v>855165.66324502497</c:v>
                </c:pt>
                <c:pt idx="5557">
                  <c:v>855180.99897905858</c:v>
                </c:pt>
                <c:pt idx="5558">
                  <c:v>855180.77094742924</c:v>
                </c:pt>
                <c:pt idx="5559">
                  <c:v>855162.59867030533</c:v>
                </c:pt>
                <c:pt idx="5560">
                  <c:v>855168.98962768517</c:v>
                </c:pt>
                <c:pt idx="5561">
                  <c:v>855186.36734892754</c:v>
                </c:pt>
                <c:pt idx="5562">
                  <c:v>855176.21277865814</c:v>
                </c:pt>
                <c:pt idx="5563">
                  <c:v>855183.6394541529</c:v>
                </c:pt>
                <c:pt idx="5564">
                  <c:v>855187.09284791676</c:v>
                </c:pt>
                <c:pt idx="5565">
                  <c:v>855186.57251604251</c:v>
                </c:pt>
                <c:pt idx="5566">
                  <c:v>855168.11637897603</c:v>
                </c:pt>
                <c:pt idx="5567">
                  <c:v>855144.68841970537</c:v>
                </c:pt>
                <c:pt idx="5568">
                  <c:v>855146.20601816557</c:v>
                </c:pt>
                <c:pt idx="5569">
                  <c:v>855175.66050612298</c:v>
                </c:pt>
                <c:pt idx="5570">
                  <c:v>855181.19401129673</c:v>
                </c:pt>
                <c:pt idx="5571">
                  <c:v>855185.74312450388</c:v>
                </c:pt>
                <c:pt idx="5572">
                  <c:v>855185.31844991457</c:v>
                </c:pt>
                <c:pt idx="5573">
                  <c:v>855178.92238025379</c:v>
                </c:pt>
                <c:pt idx="5574">
                  <c:v>855166.55457591754</c:v>
                </c:pt>
                <c:pt idx="5575">
                  <c:v>855167.16256971681</c:v>
                </c:pt>
                <c:pt idx="5576">
                  <c:v>855175.75973837357</c:v>
                </c:pt>
                <c:pt idx="5577">
                  <c:v>855200.32379153394</c:v>
                </c:pt>
                <c:pt idx="5578">
                  <c:v>855207.94499987795</c:v>
                </c:pt>
                <c:pt idx="5579">
                  <c:v>855207.59837278631</c:v>
                </c:pt>
                <c:pt idx="5580">
                  <c:v>855190.30834469188</c:v>
                </c:pt>
                <c:pt idx="5581">
                  <c:v>855182.0032372342</c:v>
                </c:pt>
                <c:pt idx="5582">
                  <c:v>855167.7239697359</c:v>
                </c:pt>
                <c:pt idx="5583">
                  <c:v>855150.46203818126</c:v>
                </c:pt>
                <c:pt idx="5584">
                  <c:v>855148.16772862349</c:v>
                </c:pt>
                <c:pt idx="5585">
                  <c:v>855147.8764964937</c:v>
                </c:pt>
                <c:pt idx="5586">
                  <c:v>855158.563359753</c:v>
                </c:pt>
                <c:pt idx="5587">
                  <c:v>855171.2528064698</c:v>
                </c:pt>
                <c:pt idx="5588">
                  <c:v>855163.00783086719</c:v>
                </c:pt>
                <c:pt idx="5589">
                  <c:v>855154.77049240086</c:v>
                </c:pt>
                <c:pt idx="5590">
                  <c:v>855167.48283172667</c:v>
                </c:pt>
                <c:pt idx="5591">
                  <c:v>855184.19136500719</c:v>
                </c:pt>
                <c:pt idx="5592">
                  <c:v>855183.95363821101</c:v>
                </c:pt>
                <c:pt idx="5593">
                  <c:v>855165.77221599268</c:v>
                </c:pt>
                <c:pt idx="5594">
                  <c:v>855146.22578024911</c:v>
                </c:pt>
                <c:pt idx="5595">
                  <c:v>855150.0075700318</c:v>
                </c:pt>
                <c:pt idx="5596">
                  <c:v>855156.4126679108</c:v>
                </c:pt>
                <c:pt idx="5597">
                  <c:v>855166.2003152204</c:v>
                </c:pt>
                <c:pt idx="5598">
                  <c:v>855195.93818930967</c:v>
                </c:pt>
                <c:pt idx="5599">
                  <c:v>855195.76376644219</c:v>
                </c:pt>
                <c:pt idx="5600">
                  <c:v>855210.55303322442</c:v>
                </c:pt>
                <c:pt idx="5601">
                  <c:v>855201.03886995255</c:v>
                </c:pt>
                <c:pt idx="5602">
                  <c:v>855193.90895562968</c:v>
                </c:pt>
                <c:pt idx="5603">
                  <c:v>855180.79983149143</c:v>
                </c:pt>
                <c:pt idx="5604">
                  <c:v>855175.29850747809</c:v>
                </c:pt>
                <c:pt idx="5605">
                  <c:v>855179.16142949893</c:v>
                </c:pt>
                <c:pt idx="5606">
                  <c:v>855178.66467434959</c:v>
                </c:pt>
                <c:pt idx="5607">
                  <c:v>855164.22071084485</c:v>
                </c:pt>
                <c:pt idx="5608">
                  <c:v>855187.68582186929</c:v>
                </c:pt>
                <c:pt idx="5609">
                  <c:v>855199.19739709329</c:v>
                </c:pt>
                <c:pt idx="5610">
                  <c:v>855188.15966133459</c:v>
                </c:pt>
                <c:pt idx="5611">
                  <c:v>855175.75238200533</c:v>
                </c:pt>
                <c:pt idx="5612">
                  <c:v>855139.42390097422</c:v>
                </c:pt>
                <c:pt idx="5613">
                  <c:v>855139.00838390831</c:v>
                </c:pt>
                <c:pt idx="5614">
                  <c:v>855148.57716125622</c:v>
                </c:pt>
                <c:pt idx="5615">
                  <c:v>855156.16299127089</c:v>
                </c:pt>
                <c:pt idx="5616">
                  <c:v>855149.79866544355</c:v>
                </c:pt>
                <c:pt idx="5617">
                  <c:v>855149.42867527297</c:v>
                </c:pt>
                <c:pt idx="5618">
                  <c:v>855163.03061499528</c:v>
                </c:pt>
                <c:pt idx="5619">
                  <c:v>855153.70632769575</c:v>
                </c:pt>
                <c:pt idx="5620">
                  <c:v>855153.36717706756</c:v>
                </c:pt>
                <c:pt idx="5621">
                  <c:v>855142.06810548948</c:v>
                </c:pt>
                <c:pt idx="5622">
                  <c:v>855170.6679692379</c:v>
                </c:pt>
                <c:pt idx="5623">
                  <c:v>855172.35155533021</c:v>
                </c:pt>
                <c:pt idx="5624">
                  <c:v>855164.07166026416</c:v>
                </c:pt>
                <c:pt idx="5625">
                  <c:v>855169.76171706116</c:v>
                </c:pt>
                <c:pt idx="5626">
                  <c:v>855168.47950402601</c:v>
                </c:pt>
                <c:pt idx="5627">
                  <c:v>855168.2026752251</c:v>
                </c:pt>
                <c:pt idx="5628">
                  <c:v>855147.98904925666</c:v>
                </c:pt>
                <c:pt idx="5629">
                  <c:v>855146.73059409694</c:v>
                </c:pt>
                <c:pt idx="5630">
                  <c:v>855152.46025267593</c:v>
                </c:pt>
                <c:pt idx="5631">
                  <c:v>855146.2303455564</c:v>
                </c:pt>
                <c:pt idx="5632">
                  <c:v>855150.97706757893</c:v>
                </c:pt>
                <c:pt idx="5633">
                  <c:v>855161.71403680346</c:v>
                </c:pt>
                <c:pt idx="5634">
                  <c:v>855161.4880772226</c:v>
                </c:pt>
                <c:pt idx="5635">
                  <c:v>855178.22154742794</c:v>
                </c:pt>
                <c:pt idx="5636">
                  <c:v>855174.01938463468</c:v>
                </c:pt>
                <c:pt idx="5637">
                  <c:v>855157.85652224196</c:v>
                </c:pt>
                <c:pt idx="5638">
                  <c:v>855156.65808084619</c:v>
                </c:pt>
                <c:pt idx="5639">
                  <c:v>855162.44601981598</c:v>
                </c:pt>
                <c:pt idx="5640">
                  <c:v>855163.25338118314</c:v>
                </c:pt>
                <c:pt idx="5641">
                  <c:v>855163.06893728871</c:v>
                </c:pt>
                <c:pt idx="5642">
                  <c:v>855159.89806967322</c:v>
                </c:pt>
                <c:pt idx="5643">
                  <c:v>855151.74616576533</c:v>
                </c:pt>
                <c:pt idx="5644">
                  <c:v>855144.59647133551</c:v>
                </c:pt>
                <c:pt idx="5645">
                  <c:v>855155.40177739353</c:v>
                </c:pt>
                <c:pt idx="5646">
                  <c:v>855181.17023990606</c:v>
                </c:pt>
                <c:pt idx="5647">
                  <c:v>855161.0706295917</c:v>
                </c:pt>
                <c:pt idx="5648">
                  <c:v>855160.92007158697</c:v>
                </c:pt>
                <c:pt idx="5649">
                  <c:v>855139.83197277866</c:v>
                </c:pt>
                <c:pt idx="5650">
                  <c:v>855163.62343349308</c:v>
                </c:pt>
                <c:pt idx="5651">
                  <c:v>855187.41894468141</c:v>
                </c:pt>
                <c:pt idx="5652">
                  <c:v>855186.28764091688</c:v>
                </c:pt>
                <c:pt idx="5653">
                  <c:v>855171.19895059243</c:v>
                </c:pt>
                <c:pt idx="5654">
                  <c:v>855159.10567576101</c:v>
                </c:pt>
                <c:pt idx="5655">
                  <c:v>855158.9827762848</c:v>
                </c:pt>
                <c:pt idx="5656">
                  <c:v>855155.87170058652</c:v>
                </c:pt>
                <c:pt idx="5657">
                  <c:v>855177.694772352</c:v>
                </c:pt>
                <c:pt idx="5658">
                  <c:v>855182.56825526606</c:v>
                </c:pt>
                <c:pt idx="5659">
                  <c:v>855155.53362547024</c:v>
                </c:pt>
                <c:pt idx="5660">
                  <c:v>855157.42177081434</c:v>
                </c:pt>
                <c:pt idx="5661">
                  <c:v>855157.31849612913</c:v>
                </c:pt>
                <c:pt idx="5662">
                  <c:v>855148.24311365536</c:v>
                </c:pt>
                <c:pt idx="5663">
                  <c:v>855129.19831242668</c:v>
                </c:pt>
                <c:pt idx="5664">
                  <c:v>855143.06484542089</c:v>
                </c:pt>
                <c:pt idx="5665">
                  <c:v>855168.90082111279</c:v>
                </c:pt>
                <c:pt idx="5666">
                  <c:v>855161.83088425465</c:v>
                </c:pt>
                <c:pt idx="5667">
                  <c:v>855162.74132757692</c:v>
                </c:pt>
                <c:pt idx="5668">
                  <c:v>855172.62930363207</c:v>
                </c:pt>
                <c:pt idx="5669">
                  <c:v>855172.54740694177</c:v>
                </c:pt>
                <c:pt idx="5670">
                  <c:v>855164.4900273981</c:v>
                </c:pt>
                <c:pt idx="5671">
                  <c:v>855166.40720091411</c:v>
                </c:pt>
                <c:pt idx="5672">
                  <c:v>855164.33767160936</c:v>
                </c:pt>
                <c:pt idx="5673">
                  <c:v>855169.2508814974</c:v>
                </c:pt>
                <c:pt idx="5674">
                  <c:v>855175.16340200289</c:v>
                </c:pt>
                <c:pt idx="5675">
                  <c:v>855175.09458128177</c:v>
                </c:pt>
                <c:pt idx="5676">
                  <c:v>855157.07763402443</c:v>
                </c:pt>
                <c:pt idx="5677">
                  <c:v>855149.03487276612</c:v>
                </c:pt>
                <c:pt idx="5678">
                  <c:v>855159.94128705782</c:v>
                </c:pt>
                <c:pt idx="5679">
                  <c:v>855180.82177335816</c:v>
                </c:pt>
                <c:pt idx="5680">
                  <c:v>855190.73450937856</c:v>
                </c:pt>
                <c:pt idx="5681">
                  <c:v>855182.69886004948</c:v>
                </c:pt>
                <c:pt idx="5682">
                  <c:v>855182.64267949841</c:v>
                </c:pt>
                <c:pt idx="5683">
                  <c:v>855172.61583575117</c:v>
                </c:pt>
                <c:pt idx="5684">
                  <c:v>855177.54895471386</c:v>
                </c:pt>
                <c:pt idx="5685">
                  <c:v>855179.49190771789</c:v>
                </c:pt>
                <c:pt idx="5686">
                  <c:v>855178.44465209881</c:v>
                </c:pt>
                <c:pt idx="5687">
                  <c:v>855166.42933314713</c:v>
                </c:pt>
                <c:pt idx="5688">
                  <c:v>855159.40153689124</c:v>
                </c:pt>
                <c:pt idx="5689">
                  <c:v>855158.98179647536</c:v>
                </c:pt>
                <c:pt idx="5690">
                  <c:v>855173.53244493238</c:v>
                </c:pt>
                <c:pt idx="5691">
                  <c:v>855175.50467922923</c:v>
                </c:pt>
                <c:pt idx="5692">
                  <c:v>855164.13975547033</c:v>
                </c:pt>
                <c:pt idx="5693">
                  <c:v>855151.16554558824</c:v>
                </c:pt>
                <c:pt idx="5694">
                  <c:v>855142.18052996707</c:v>
                </c:pt>
                <c:pt idx="5695">
                  <c:v>855133.81918827863</c:v>
                </c:pt>
                <c:pt idx="5696">
                  <c:v>855133.82044323534</c:v>
                </c:pt>
                <c:pt idx="5697">
                  <c:v>855154.76338169258</c:v>
                </c:pt>
                <c:pt idx="5698">
                  <c:v>855161.3712995844</c:v>
                </c:pt>
                <c:pt idx="5699">
                  <c:v>855155.3997855233</c:v>
                </c:pt>
                <c:pt idx="5700">
                  <c:v>855152.41960599786</c:v>
                </c:pt>
                <c:pt idx="5701">
                  <c:v>855156.41966805572</c:v>
                </c:pt>
                <c:pt idx="5702">
                  <c:v>855164.03447649209</c:v>
                </c:pt>
                <c:pt idx="5703">
                  <c:v>855163.681870781</c:v>
                </c:pt>
                <c:pt idx="5704">
                  <c:v>855148.38100259111</c:v>
                </c:pt>
                <c:pt idx="5705">
                  <c:v>855136.08160784713</c:v>
                </c:pt>
                <c:pt idx="5706">
                  <c:v>855148.72229368216</c:v>
                </c:pt>
                <c:pt idx="5707">
                  <c:v>855157.38332325907</c:v>
                </c:pt>
                <c:pt idx="5708">
                  <c:v>855155.08388681558</c:v>
                </c:pt>
                <c:pt idx="5709">
                  <c:v>855153.79039335717</c:v>
                </c:pt>
                <c:pt idx="5710">
                  <c:v>855153.50259229972</c:v>
                </c:pt>
                <c:pt idx="5711">
                  <c:v>855167.18410627812</c:v>
                </c:pt>
                <c:pt idx="5712">
                  <c:v>855156.94032099145</c:v>
                </c:pt>
                <c:pt idx="5713">
                  <c:v>855146.70430613356</c:v>
                </c:pt>
                <c:pt idx="5714">
                  <c:v>855164.39798702532</c:v>
                </c:pt>
                <c:pt idx="5715">
                  <c:v>855147.19631018618</c:v>
                </c:pt>
                <c:pt idx="5716">
                  <c:v>855134.98785427678</c:v>
                </c:pt>
                <c:pt idx="5717">
                  <c:v>855134.75294322777</c:v>
                </c:pt>
                <c:pt idx="5718">
                  <c:v>855160.45242706267</c:v>
                </c:pt>
                <c:pt idx="5719">
                  <c:v>855175.1890195217</c:v>
                </c:pt>
                <c:pt idx="5720">
                  <c:v>855164.0042776058</c:v>
                </c:pt>
                <c:pt idx="5721">
                  <c:v>855161.80065524403</c:v>
                </c:pt>
                <c:pt idx="5722">
                  <c:v>855151.62527442421</c:v>
                </c:pt>
                <c:pt idx="5723">
                  <c:v>855150.43066140346</c:v>
                </c:pt>
                <c:pt idx="5724">
                  <c:v>855150.23890832334</c:v>
                </c:pt>
                <c:pt idx="5725">
                  <c:v>855164.01367027347</c:v>
                </c:pt>
                <c:pt idx="5726">
                  <c:v>855166.82436913962</c:v>
                </c:pt>
                <c:pt idx="5727">
                  <c:v>855170.63745519239</c:v>
                </c:pt>
                <c:pt idx="5728">
                  <c:v>855165.48061968281</c:v>
                </c:pt>
                <c:pt idx="5729">
                  <c:v>855141.38156458258</c:v>
                </c:pt>
                <c:pt idx="5730">
                  <c:v>855147.20373107353</c:v>
                </c:pt>
                <c:pt idx="5731">
                  <c:v>855147.04720744607</c:v>
                </c:pt>
                <c:pt idx="5732">
                  <c:v>855153.87566501601</c:v>
                </c:pt>
                <c:pt idx="5733">
                  <c:v>855150.73631430021</c:v>
                </c:pt>
                <c:pt idx="5734">
                  <c:v>855168.54270056926</c:v>
                </c:pt>
                <c:pt idx="5735">
                  <c:v>855163.417241566</c:v>
                </c:pt>
                <c:pt idx="5736">
                  <c:v>855152.31247990718</c:v>
                </c:pt>
                <c:pt idx="5737">
                  <c:v>855158.1642378656</c:v>
                </c:pt>
                <c:pt idx="5738">
                  <c:v>855158.03646708082</c:v>
                </c:pt>
                <c:pt idx="5739">
                  <c:v>855153.92349122383</c:v>
                </c:pt>
                <c:pt idx="5740">
                  <c:v>855159.7862043113</c:v>
                </c:pt>
                <c:pt idx="5741">
                  <c:v>855161.66350594687</c:v>
                </c:pt>
                <c:pt idx="5742">
                  <c:v>855152.57480297843</c:v>
                </c:pt>
                <c:pt idx="5743">
                  <c:v>855136.50885781739</c:v>
                </c:pt>
                <c:pt idx="5744">
                  <c:v>855115.46000612725</c:v>
                </c:pt>
                <c:pt idx="5745">
                  <c:v>855115.35571172112</c:v>
                </c:pt>
                <c:pt idx="5746">
                  <c:v>855136.19587909</c:v>
                </c:pt>
                <c:pt idx="5747">
                  <c:v>855163.02221403981</c:v>
                </c:pt>
                <c:pt idx="5748">
                  <c:v>855141.98512862332</c:v>
                </c:pt>
                <c:pt idx="5749">
                  <c:v>855142.88946501922</c:v>
                </c:pt>
                <c:pt idx="5750">
                  <c:v>855138.8103910014</c:v>
                </c:pt>
                <c:pt idx="5751">
                  <c:v>855138.72274726746</c:v>
                </c:pt>
                <c:pt idx="5752">
                  <c:v>855136.64318278641</c:v>
                </c:pt>
                <c:pt idx="5753">
                  <c:v>855183.42946453555</c:v>
                </c:pt>
                <c:pt idx="5754">
                  <c:v>855174.3742066815</c:v>
                </c:pt>
                <c:pt idx="5755">
                  <c:v>855142.38536246901</c:v>
                </c:pt>
                <c:pt idx="5756">
                  <c:v>855163.25100309146</c:v>
                </c:pt>
                <c:pt idx="5757">
                  <c:v>855168.16341173847</c:v>
                </c:pt>
                <c:pt idx="5758">
                  <c:v>855168.0918641031</c:v>
                </c:pt>
                <c:pt idx="5759">
                  <c:v>855170.01678489952</c:v>
                </c:pt>
                <c:pt idx="5760">
                  <c:v>855180.91859789775</c:v>
                </c:pt>
                <c:pt idx="5761">
                  <c:v>855155.92271490314</c:v>
                </c:pt>
                <c:pt idx="5762">
                  <c:v>855151.87015543249</c:v>
                </c:pt>
                <c:pt idx="5763">
                  <c:v>855151.80826391815</c:v>
                </c:pt>
                <c:pt idx="5764">
                  <c:v>855147.75929448009</c:v>
                </c:pt>
                <c:pt idx="5765">
                  <c:v>855147.70088987728</c:v>
                </c:pt>
                <c:pt idx="5766">
                  <c:v>855152.63021165843</c:v>
                </c:pt>
                <c:pt idx="5767">
                  <c:v>855142.60298256087</c:v>
                </c:pt>
                <c:pt idx="5768">
                  <c:v>855163.49088168424</c:v>
                </c:pt>
                <c:pt idx="5769">
                  <c:v>855153.46675841045</c:v>
                </c:pt>
                <c:pt idx="5770">
                  <c:v>855130.480375377</c:v>
                </c:pt>
                <c:pt idx="5771">
                  <c:v>855152.36994332413</c:v>
                </c:pt>
                <c:pt idx="5772">
                  <c:v>855152.32226573071</c:v>
                </c:pt>
                <c:pt idx="5773">
                  <c:v>855149.28431731299</c:v>
                </c:pt>
                <c:pt idx="5774">
                  <c:v>855132.28673782165</c:v>
                </c:pt>
                <c:pt idx="5775">
                  <c:v>855121.27371109941</c:v>
                </c:pt>
                <c:pt idx="5776">
                  <c:v>855137.18663127464</c:v>
                </c:pt>
                <c:pt idx="5777">
                  <c:v>855155.71886192623</c:v>
                </c:pt>
                <c:pt idx="5778">
                  <c:v>855159.67831082433</c:v>
                </c:pt>
                <c:pt idx="5779">
                  <c:v>855159.64975802007</c:v>
                </c:pt>
                <c:pt idx="5780">
                  <c:v>855150.64712840237</c:v>
                </c:pt>
                <c:pt idx="5781">
                  <c:v>855155.60623563163</c:v>
                </c:pt>
                <c:pt idx="5782">
                  <c:v>855156.20375199965</c:v>
                </c:pt>
                <c:pt idx="5783">
                  <c:v>855147.21410990355</c:v>
                </c:pt>
                <c:pt idx="5784">
                  <c:v>855160.7872031955</c:v>
                </c:pt>
                <c:pt idx="5785">
                  <c:v>855150.81185908918</c:v>
                </c:pt>
                <c:pt idx="5786">
                  <c:v>855150.43520448811</c:v>
                </c:pt>
                <c:pt idx="5787">
                  <c:v>855127.5070024794</c:v>
                </c:pt>
                <c:pt idx="5788">
                  <c:v>855140.47810481733</c:v>
                </c:pt>
                <c:pt idx="5789">
                  <c:v>855157.43783121475</c:v>
                </c:pt>
                <c:pt idx="5790">
                  <c:v>855141.48945875</c:v>
                </c:pt>
                <c:pt idx="5791">
                  <c:v>855133.51855787286</c:v>
                </c:pt>
                <c:pt idx="5792">
                  <c:v>855136.5167621799</c:v>
                </c:pt>
                <c:pt idx="5793">
                  <c:v>855136.14967003348</c:v>
                </c:pt>
                <c:pt idx="5794">
                  <c:v>855148.13305001799</c:v>
                </c:pt>
                <c:pt idx="5795">
                  <c:v>855164.10478163394</c:v>
                </c:pt>
                <c:pt idx="5796">
                  <c:v>855159.1346665445</c:v>
                </c:pt>
                <c:pt idx="5797">
                  <c:v>855144.19201042829</c:v>
                </c:pt>
                <c:pt idx="5798">
                  <c:v>855132.24053682457</c:v>
                </c:pt>
                <c:pt idx="5799">
                  <c:v>855144.22164093587</c:v>
                </c:pt>
                <c:pt idx="5800">
                  <c:v>855144.23582433956</c:v>
                </c:pt>
                <c:pt idx="5801">
                  <c:v>855170.17702628102</c:v>
                </c:pt>
                <c:pt idx="5802">
                  <c:v>855173.18203691824</c:v>
                </c:pt>
                <c:pt idx="5803">
                  <c:v>855154.24807586044</c:v>
                </c:pt>
                <c:pt idx="5804">
                  <c:v>855148.27745460079</c:v>
                </c:pt>
                <c:pt idx="5805">
                  <c:v>855148.28972444183</c:v>
                </c:pt>
                <c:pt idx="5806">
                  <c:v>855158.27373069664</c:v>
                </c:pt>
                <c:pt idx="5807">
                  <c:v>855157.91182291205</c:v>
                </c:pt>
                <c:pt idx="5808">
                  <c:v>855164.91419941583</c:v>
                </c:pt>
                <c:pt idx="5809">
                  <c:v>855142.99690913805</c:v>
                </c:pt>
                <c:pt idx="5810">
                  <c:v>855142.02038452832</c:v>
                </c:pt>
                <c:pt idx="5811">
                  <c:v>855153.63350078848</c:v>
                </c:pt>
                <c:pt idx="5812">
                  <c:v>855155.2846369117</c:v>
                </c:pt>
                <c:pt idx="5813">
                  <c:v>855152.333010645</c:v>
                </c:pt>
                <c:pt idx="5814">
                  <c:v>855151.99840447516</c:v>
                </c:pt>
                <c:pt idx="5815">
                  <c:v>855156.03564612614</c:v>
                </c:pt>
                <c:pt idx="5816">
                  <c:v>855162.68966954562</c:v>
                </c:pt>
                <c:pt idx="5817">
                  <c:v>855151.40330554114</c:v>
                </c:pt>
                <c:pt idx="5818">
                  <c:v>855153.08969521383</c:v>
                </c:pt>
                <c:pt idx="5819">
                  <c:v>855150.17228927964</c:v>
                </c:pt>
                <c:pt idx="5820">
                  <c:v>855144.26114394562</c:v>
                </c:pt>
                <c:pt idx="5821">
                  <c:v>855143.95774788538</c:v>
                </c:pt>
                <c:pt idx="5822">
                  <c:v>855156.62669882213</c:v>
                </c:pt>
                <c:pt idx="5823">
                  <c:v>855146.36834748101</c:v>
                </c:pt>
                <c:pt idx="5824">
                  <c:v>855157.05949082004</c:v>
                </c:pt>
                <c:pt idx="5825">
                  <c:v>855168.75578239909</c:v>
                </c:pt>
                <c:pt idx="5826">
                  <c:v>855155.52968531905</c:v>
                </c:pt>
                <c:pt idx="5827">
                  <c:v>855155.27474988427</c:v>
                </c:pt>
                <c:pt idx="5828">
                  <c:v>855158.01871363178</c:v>
                </c:pt>
                <c:pt idx="5829">
                  <c:v>855162.76416208257</c:v>
                </c:pt>
                <c:pt idx="5830">
                  <c:v>855147.57242383249</c:v>
                </c:pt>
                <c:pt idx="5831">
                  <c:v>855150.33702474728</c:v>
                </c:pt>
                <c:pt idx="5832">
                  <c:v>855153.10811349913</c:v>
                </c:pt>
                <c:pt idx="5833">
                  <c:v>855134.94425590022</c:v>
                </c:pt>
                <c:pt idx="5834">
                  <c:v>855134.73616813554</c:v>
                </c:pt>
                <c:pt idx="5835">
                  <c:v>855152.48366171611</c:v>
                </c:pt>
                <c:pt idx="5836">
                  <c:v>855152.66063337272</c:v>
                </c:pt>
                <c:pt idx="5837">
                  <c:v>855127.52916366828</c:v>
                </c:pt>
                <c:pt idx="5838">
                  <c:v>855133.31671275792</c:v>
                </c:pt>
                <c:pt idx="5839">
                  <c:v>855153.07067060878</c:v>
                </c:pt>
                <c:pt idx="5840">
                  <c:v>855166.84684498713</c:v>
                </c:pt>
                <c:pt idx="5841">
                  <c:v>855166.66747929575</c:v>
                </c:pt>
                <c:pt idx="5842">
                  <c:v>855155.52403355099</c:v>
                </c:pt>
                <c:pt idx="5843">
                  <c:v>855152.36317593919</c:v>
                </c:pt>
                <c:pt idx="5844">
                  <c:v>855153.19595841365</c:v>
                </c:pt>
                <c:pt idx="5845">
                  <c:v>855150.04463967285</c:v>
                </c:pt>
                <c:pt idx="5846">
                  <c:v>855146.89788712899</c:v>
                </c:pt>
                <c:pt idx="5847">
                  <c:v>855123.81157441938</c:v>
                </c:pt>
                <c:pt idx="5848">
                  <c:v>855123.66516849888</c:v>
                </c:pt>
                <c:pt idx="5849">
                  <c:v>855131.50054282602</c:v>
                </c:pt>
                <c:pt idx="5850">
                  <c:v>855144.32597536466</c:v>
                </c:pt>
                <c:pt idx="5851">
                  <c:v>855123.25058253715</c:v>
                </c:pt>
                <c:pt idx="5852">
                  <c:v>855136.08379708673</c:v>
                </c:pt>
                <c:pt idx="5853">
                  <c:v>855148.92073313496</c:v>
                </c:pt>
                <c:pt idx="5854">
                  <c:v>855126.8593324424</c:v>
                </c:pt>
                <c:pt idx="5855">
                  <c:v>855126.73982138105</c:v>
                </c:pt>
                <c:pt idx="5856">
                  <c:v>855131.60971791786</c:v>
                </c:pt>
                <c:pt idx="5857">
                  <c:v>855165.40167826682</c:v>
                </c:pt>
                <c:pt idx="5858">
                  <c:v>855159.3089306734</c:v>
                </c:pt>
                <c:pt idx="5859">
                  <c:v>855142.25013822527</c:v>
                </c:pt>
                <c:pt idx="5860">
                  <c:v>855146.13554550055</c:v>
                </c:pt>
                <c:pt idx="5861">
                  <c:v>855147.03231323999</c:v>
                </c:pt>
                <c:pt idx="5862">
                  <c:v>855146.93475327932</c:v>
                </c:pt>
                <c:pt idx="5863">
                  <c:v>855147.83717886312</c:v>
                </c:pt>
                <c:pt idx="5864">
                  <c:v>855144.75352316536</c:v>
                </c:pt>
                <c:pt idx="5865">
                  <c:v>855129.70613147237</c:v>
                </c:pt>
                <c:pt idx="5866">
                  <c:v>855135.60243968514</c:v>
                </c:pt>
                <c:pt idx="5867">
                  <c:v>855171.4171395239</c:v>
                </c:pt>
                <c:pt idx="5868">
                  <c:v>855176.32113898278</c:v>
                </c:pt>
                <c:pt idx="5869">
                  <c:v>855176.24149662955</c:v>
                </c:pt>
                <c:pt idx="5870">
                  <c:v>855175.16693355585</c:v>
                </c:pt>
                <c:pt idx="5871">
                  <c:v>855164.1226156794</c:v>
                </c:pt>
                <c:pt idx="5872">
                  <c:v>855141.11408789083</c:v>
                </c:pt>
                <c:pt idx="5873">
                  <c:v>855147.02634836442</c:v>
                </c:pt>
                <c:pt idx="5874">
                  <c:v>855148.95184868749</c:v>
                </c:pt>
                <c:pt idx="5875">
                  <c:v>855139.9101575542</c:v>
                </c:pt>
                <c:pt idx="5876">
                  <c:v>855139.84514668374</c:v>
                </c:pt>
                <c:pt idx="5877">
                  <c:v>855137.78760111704</c:v>
                </c:pt>
                <c:pt idx="5878">
                  <c:v>855139.72064507415</c:v>
                </c:pt>
                <c:pt idx="5879">
                  <c:v>855163.59375423577</c:v>
                </c:pt>
                <c:pt idx="5880">
                  <c:v>855165.53025194863</c:v>
                </c:pt>
                <c:pt idx="5881">
                  <c:v>855139.54691907833</c:v>
                </c:pt>
                <c:pt idx="5882">
                  <c:v>855116.55678188521</c:v>
                </c:pt>
                <c:pt idx="5883">
                  <c:v>855116.50371330616</c:v>
                </c:pt>
                <c:pt idx="5884">
                  <c:v>855128.41851092549</c:v>
                </c:pt>
                <c:pt idx="5885">
                  <c:v>855158.28430129308</c:v>
                </c:pt>
                <c:pt idx="5886">
                  <c:v>855159.23284637404</c:v>
                </c:pt>
                <c:pt idx="5887">
                  <c:v>855160.18278151366</c:v>
                </c:pt>
                <c:pt idx="5888">
                  <c:v>855166.12004409346</c:v>
                </c:pt>
                <c:pt idx="5889">
                  <c:v>855157.10068729066</c:v>
                </c:pt>
                <c:pt idx="5890">
                  <c:v>855157.05736371118</c:v>
                </c:pt>
                <c:pt idx="5891">
                  <c:v>855140.06295753818</c:v>
                </c:pt>
                <c:pt idx="5892">
                  <c:v>855124.06694981875</c:v>
                </c:pt>
                <c:pt idx="5893">
                  <c:v>855124.02723651193</c:v>
                </c:pt>
                <c:pt idx="5894">
                  <c:v>855130.96902484854</c:v>
                </c:pt>
                <c:pt idx="5895">
                  <c:v>855133.92313395708</c:v>
                </c:pt>
                <c:pt idx="5896">
                  <c:v>855146.85026484216</c:v>
                </c:pt>
                <c:pt idx="5897">
                  <c:v>855146.81489877414</c:v>
                </c:pt>
                <c:pt idx="5898">
                  <c:v>855143.78895817546</c:v>
                </c:pt>
                <c:pt idx="5899">
                  <c:v>855133.78363432665</c:v>
                </c:pt>
                <c:pt idx="5900">
                  <c:v>855139.73438446911</c:v>
                </c:pt>
                <c:pt idx="5901">
                  <c:v>855153.66361950268</c:v>
                </c:pt>
                <c:pt idx="5902">
                  <c:v>855142.66388179082</c:v>
                </c:pt>
                <c:pt idx="5903">
                  <c:v>855142.63416212541</c:v>
                </c:pt>
                <c:pt idx="5904">
                  <c:v>855128.64456388052</c:v>
                </c:pt>
                <c:pt idx="5905">
                  <c:v>855127.61932396598</c:v>
                </c:pt>
                <c:pt idx="5906">
                  <c:v>855132.57805424742</c:v>
                </c:pt>
                <c:pt idx="5907">
                  <c:v>855144.51792561077</c:v>
                </c:pt>
                <c:pt idx="5908">
                  <c:v>855158.45294112526</c:v>
                </c:pt>
                <c:pt idx="5909">
                  <c:v>855165.4083277809</c:v>
                </c:pt>
                <c:pt idx="5910">
                  <c:v>855165.38406581036</c:v>
                </c:pt>
                <c:pt idx="5911">
                  <c:v>855145.41660613148</c:v>
                </c:pt>
                <c:pt idx="5912">
                  <c:v>855138.41334936011</c:v>
                </c:pt>
                <c:pt idx="5913">
                  <c:v>855144.37427625502</c:v>
                </c:pt>
                <c:pt idx="5914">
                  <c:v>855133.38353130862</c:v>
                </c:pt>
                <c:pt idx="5915">
                  <c:v>855143.33448892622</c:v>
                </c:pt>
                <c:pt idx="5916">
                  <c:v>855160.26640622527</c:v>
                </c:pt>
                <c:pt idx="5917">
                  <c:v>855160.24660031358</c:v>
                </c:pt>
                <c:pt idx="5918">
                  <c:v>855171.19649795012</c:v>
                </c:pt>
                <c:pt idx="5919">
                  <c:v>855174.16939028585</c:v>
                </c:pt>
                <c:pt idx="5920">
                  <c:v>855154.20734789514</c:v>
                </c:pt>
                <c:pt idx="5921">
                  <c:v>855135.24301792937</c:v>
                </c:pt>
                <c:pt idx="5922">
                  <c:v>855131.23710743163</c:v>
                </c:pt>
                <c:pt idx="5923">
                  <c:v>855132.21765840461</c:v>
                </c:pt>
                <c:pt idx="5924">
                  <c:v>855132.2014905425</c:v>
                </c:pt>
                <c:pt idx="5925">
                  <c:v>855141.16053336114</c:v>
                </c:pt>
                <c:pt idx="5926">
                  <c:v>855140.14808178064</c:v>
                </c:pt>
                <c:pt idx="5927">
                  <c:v>855115.20340286242</c:v>
                </c:pt>
                <c:pt idx="5928">
                  <c:v>855116.18619975063</c:v>
                </c:pt>
                <c:pt idx="5929">
                  <c:v>855144.09365290741</c:v>
                </c:pt>
                <c:pt idx="5930">
                  <c:v>855143.08287179004</c:v>
                </c:pt>
                <c:pt idx="5931">
                  <c:v>855143.06967308826</c:v>
                </c:pt>
                <c:pt idx="5932">
                  <c:v>855128.09893865418</c:v>
                </c:pt>
                <c:pt idx="5933">
                  <c:v>855112.13137584983</c:v>
                </c:pt>
                <c:pt idx="5934">
                  <c:v>855119.09963660827</c:v>
                </c:pt>
                <c:pt idx="5935">
                  <c:v>855125.07104848418</c:v>
                </c:pt>
                <c:pt idx="5936">
                  <c:v>855141.01473718579</c:v>
                </c:pt>
                <c:pt idx="5937">
                  <c:v>855162.94191481546</c:v>
                </c:pt>
                <c:pt idx="5938">
                  <c:v>855162.9311398702</c:v>
                </c:pt>
                <c:pt idx="5939">
                  <c:v>855140.9824041411</c:v>
                </c:pt>
                <c:pt idx="5940">
                  <c:v>855144.96101260418</c:v>
                </c:pt>
                <c:pt idx="5941">
                  <c:v>855150.9342994513</c:v>
                </c:pt>
                <c:pt idx="5942">
                  <c:v>855142.94715220423</c:v>
                </c:pt>
                <c:pt idx="5943">
                  <c:v>855129.97430873266</c:v>
                </c:pt>
                <c:pt idx="5944">
                  <c:v>855114.3833023631</c:v>
                </c:pt>
                <c:pt idx="5945">
                  <c:v>855114.36384490342</c:v>
                </c:pt>
                <c:pt idx="5946">
                  <c:v>855136.65639409807</c:v>
                </c:pt>
                <c:pt idx="5947">
                  <c:v>855157.56846033852</c:v>
                </c:pt>
                <c:pt idx="5948">
                  <c:v>855147.56831690762</c:v>
                </c:pt>
                <c:pt idx="5949">
                  <c:v>855133.58020026179</c:v>
                </c:pt>
                <c:pt idx="5950">
                  <c:v>855135.5479828458</c:v>
                </c:pt>
                <c:pt idx="5951">
                  <c:v>855142.5024990415</c:v>
                </c:pt>
                <c:pt idx="5952">
                  <c:v>855142.4773906183</c:v>
                </c:pt>
                <c:pt idx="5953">
                  <c:v>855154.41933492175</c:v>
                </c:pt>
                <c:pt idx="5954">
                  <c:v>855132.45735931396</c:v>
                </c:pt>
                <c:pt idx="5955">
                  <c:v>855110.49606001657</c:v>
                </c:pt>
                <c:pt idx="5956">
                  <c:v>855125.43162117898</c:v>
                </c:pt>
                <c:pt idx="5957">
                  <c:v>855131.39306857693</c:v>
                </c:pt>
                <c:pt idx="5958">
                  <c:v>855133.99038919446</c:v>
                </c:pt>
                <c:pt idx="5959">
                  <c:v>855133.60740139941</c:v>
                </c:pt>
                <c:pt idx="5960">
                  <c:v>855126.25501371035</c:v>
                </c:pt>
                <c:pt idx="5961">
                  <c:v>855114.55138384656</c:v>
                </c:pt>
                <c:pt idx="5962">
                  <c:v>855138.7676894808</c:v>
                </c:pt>
                <c:pt idx="5963">
                  <c:v>855142.06336968264</c:v>
                </c:pt>
                <c:pt idx="5964">
                  <c:v>855126.43227202212</c:v>
                </c:pt>
                <c:pt idx="5965">
                  <c:v>855141.36027848115</c:v>
                </c:pt>
                <c:pt idx="5966">
                  <c:v>855140.36266354693</c:v>
                </c:pt>
                <c:pt idx="5967">
                  <c:v>855129.42175740784</c:v>
                </c:pt>
                <c:pt idx="5968">
                  <c:v>855111.1553809616</c:v>
                </c:pt>
                <c:pt idx="5969">
                  <c:v>855113.86757153412</c:v>
                </c:pt>
                <c:pt idx="5970">
                  <c:v>855127.58533320832</c:v>
                </c:pt>
                <c:pt idx="5971">
                  <c:v>855132.98829228152</c:v>
                </c:pt>
                <c:pt idx="5972">
                  <c:v>855143.42235108849</c:v>
                </c:pt>
                <c:pt idx="5973">
                  <c:v>855141.93418747454</c:v>
                </c:pt>
                <c:pt idx="5974">
                  <c:v>855133.13575035764</c:v>
                </c:pt>
                <c:pt idx="5975">
                  <c:v>855140.34426819941</c:v>
                </c:pt>
                <c:pt idx="5976">
                  <c:v>855150.59492967371</c:v>
                </c:pt>
                <c:pt idx="5977">
                  <c:v>855139.95423178177</c:v>
                </c:pt>
                <c:pt idx="5978">
                  <c:v>855136.96615344833</c:v>
                </c:pt>
                <c:pt idx="5979">
                  <c:v>855144.00686567812</c:v>
                </c:pt>
                <c:pt idx="5980">
                  <c:v>855141.75616597384</c:v>
                </c:pt>
                <c:pt idx="5981">
                  <c:v>855132.5900144343</c:v>
                </c:pt>
                <c:pt idx="5982">
                  <c:v>855131.46392677119</c:v>
                </c:pt>
                <c:pt idx="5983">
                  <c:v>855121.42443186801</c:v>
                </c:pt>
                <c:pt idx="5984">
                  <c:v>855127.02640214586</c:v>
                </c:pt>
                <c:pt idx="5985">
                  <c:v>855144.6623449442</c:v>
                </c:pt>
                <c:pt idx="5986">
                  <c:v>855142.42157005228</c:v>
                </c:pt>
                <c:pt idx="5987">
                  <c:v>855140.8702898086</c:v>
                </c:pt>
                <c:pt idx="5988">
                  <c:v>855142.3836770854</c:v>
                </c:pt>
                <c:pt idx="5989">
                  <c:v>855147.95672338642</c:v>
                </c:pt>
                <c:pt idx="5990">
                  <c:v>855141.26140096562</c:v>
                </c:pt>
                <c:pt idx="5991">
                  <c:v>855147.60662315635</c:v>
                </c:pt>
                <c:pt idx="5992">
                  <c:v>855152.03312585526</c:v>
                </c:pt>
                <c:pt idx="5993">
                  <c:v>855149.55312782479</c:v>
                </c:pt>
                <c:pt idx="5994">
                  <c:v>855155.12137132662</c:v>
                </c:pt>
                <c:pt idx="5995">
                  <c:v>855139.44784725795</c:v>
                </c:pt>
                <c:pt idx="5996">
                  <c:v>855141.80041616957</c:v>
                </c:pt>
                <c:pt idx="5997">
                  <c:v>855144.228660558</c:v>
                </c:pt>
                <c:pt idx="5998">
                  <c:v>855141.74485351855</c:v>
                </c:pt>
                <c:pt idx="5999">
                  <c:v>855150.92648590577</c:v>
                </c:pt>
                <c:pt idx="6000">
                  <c:v>855148.22289426485</c:v>
                </c:pt>
                <c:pt idx="6001">
                  <c:v>855155.19697014336</c:v>
                </c:pt>
                <c:pt idx="6002">
                  <c:v>855150.29209503508</c:v>
                </c:pt>
                <c:pt idx="6003">
                  <c:v>855157.43606661446</c:v>
                </c:pt>
                <c:pt idx="6004">
                  <c:v>855150.70207373623</c:v>
                </c:pt>
                <c:pt idx="6005">
                  <c:v>855153.0208298678</c:v>
                </c:pt>
                <c:pt idx="6006">
                  <c:v>855158.03678844532</c:v>
                </c:pt>
                <c:pt idx="6007">
                  <c:v>855154.7906703708</c:v>
                </c:pt>
                <c:pt idx="6008">
                  <c:v>855141.66730162175</c:v>
                </c:pt>
                <c:pt idx="6009">
                  <c:v>855137.60839061823</c:v>
                </c:pt>
                <c:pt idx="6010">
                  <c:v>855152.21150771843</c:v>
                </c:pt>
                <c:pt idx="6011">
                  <c:v>855154.94607123174</c:v>
                </c:pt>
                <c:pt idx="6012">
                  <c:v>855164.75351364783</c:v>
                </c:pt>
                <c:pt idx="6013">
                  <c:v>855158.32872539666</c:v>
                </c:pt>
                <c:pt idx="6014">
                  <c:v>855154.99402962753</c:v>
                </c:pt>
                <c:pt idx="6015">
                  <c:v>855155.74356252293</c:v>
                </c:pt>
                <c:pt idx="6016">
                  <c:v>855162.19874297653</c:v>
                </c:pt>
                <c:pt idx="6017">
                  <c:v>855169.75217039732</c:v>
                </c:pt>
                <c:pt idx="6018">
                  <c:v>855169.42760233663</c:v>
                </c:pt>
                <c:pt idx="6019">
                  <c:v>855171.8200327236</c:v>
                </c:pt>
                <c:pt idx="6020">
                  <c:v>855171.32480158692</c:v>
                </c:pt>
                <c:pt idx="6021">
                  <c:v>855167.56957348797</c:v>
                </c:pt>
                <c:pt idx="6022">
                  <c:v>855171.89873799018</c:v>
                </c:pt>
                <c:pt idx="6023">
                  <c:v>855162.00564705487</c:v>
                </c:pt>
                <c:pt idx="6024">
                  <c:v>855164.18948651664</c:v>
                </c:pt>
                <c:pt idx="6025">
                  <c:v>855171.09884036635</c:v>
                </c:pt>
                <c:pt idx="6026">
                  <c:v>855183.11014808773</c:v>
                </c:pt>
                <c:pt idx="6027">
                  <c:v>855183.89932778943</c:v>
                </c:pt>
                <c:pt idx="6028">
                  <c:v>855179.82464020699</c:v>
                </c:pt>
                <c:pt idx="6029">
                  <c:v>855178.85847504914</c:v>
                </c:pt>
                <c:pt idx="6030">
                  <c:v>855168.66523287515</c:v>
                </c:pt>
                <c:pt idx="6031">
                  <c:v>855171.18592917419</c:v>
                </c:pt>
                <c:pt idx="6032">
                  <c:v>855174.83228232444</c:v>
                </c:pt>
                <c:pt idx="6033">
                  <c:v>855177.60660347855</c:v>
                </c:pt>
                <c:pt idx="6034">
                  <c:v>855171.52962948382</c:v>
                </c:pt>
                <c:pt idx="6035">
                  <c:v>855167.19654996588</c:v>
                </c:pt>
                <c:pt idx="6036">
                  <c:v>855166.97636745672</c:v>
                </c:pt>
                <c:pt idx="6037">
                  <c:v>855169.50080909883</c:v>
                </c:pt>
                <c:pt idx="6038">
                  <c:v>855173.15076525952</c:v>
                </c:pt>
                <c:pt idx="6039">
                  <c:v>855184.90096508863</c:v>
                </c:pt>
                <c:pt idx="6040">
                  <c:v>855187.43266997766</c:v>
                </c:pt>
                <c:pt idx="6041">
                  <c:v>855178.75949480059</c:v>
                </c:pt>
                <c:pt idx="6042">
                  <c:v>855174.20942808455</c:v>
                </c:pt>
                <c:pt idx="6043">
                  <c:v>855176.7691635621</c:v>
                </c:pt>
                <c:pt idx="6044">
                  <c:v>855173.1082518528</c:v>
                </c:pt>
                <c:pt idx="6045">
                  <c:v>855180.54777955706</c:v>
                </c:pt>
                <c:pt idx="6046">
                  <c:v>855179.77619551972</c:v>
                </c:pt>
                <c:pt idx="6047">
                  <c:v>855185.75390163809</c:v>
                </c:pt>
                <c:pt idx="6048">
                  <c:v>855186.89136952139</c:v>
                </c:pt>
                <c:pt idx="6049">
                  <c:v>855182.18760055408</c:v>
                </c:pt>
                <c:pt idx="6050">
                  <c:v>855187.22240552516</c:v>
                </c:pt>
                <c:pt idx="6051">
                  <c:v>855185.42177631333</c:v>
                </c:pt>
                <c:pt idx="6052">
                  <c:v>855182.76278053958</c:v>
                </c:pt>
                <c:pt idx="6053">
                  <c:v>855183.85997054342</c:v>
                </c:pt>
                <c:pt idx="6054">
                  <c:v>855186.09516517457</c:v>
                </c:pt>
                <c:pt idx="6055">
                  <c:v>855181.48954054352</c:v>
                </c:pt>
                <c:pt idx="6056">
                  <c:v>855184.62637632492</c:v>
                </c:pt>
                <c:pt idx="6057">
                  <c:v>855187.53786898451</c:v>
                </c:pt>
                <c:pt idx="6058">
                  <c:v>855178.63395328925</c:v>
                </c:pt>
                <c:pt idx="6059">
                  <c:v>855173.49466300861</c:v>
                </c:pt>
                <c:pt idx="6060">
                  <c:v>855168.13937670563</c:v>
                </c:pt>
                <c:pt idx="6061">
                  <c:v>855193.8398480874</c:v>
                </c:pt>
                <c:pt idx="6062">
                  <c:v>855207.36450000061</c:v>
                </c:pt>
                <c:pt idx="6063">
                  <c:v>855202.10681125137</c:v>
                </c:pt>
                <c:pt idx="6064">
                  <c:v>855192.01743602124</c:v>
                </c:pt>
                <c:pt idx="6065">
                  <c:v>855191.67954469833</c:v>
                </c:pt>
                <c:pt idx="6066">
                  <c:v>855206.44712560787</c:v>
                </c:pt>
                <c:pt idx="6067">
                  <c:v>855203.05863790133</c:v>
                </c:pt>
                <c:pt idx="6068">
                  <c:v>855200.82272564305</c:v>
                </c:pt>
                <c:pt idx="6069">
                  <c:v>855195.74782448739</c:v>
                </c:pt>
                <c:pt idx="6070">
                  <c:v>855184.83934500779</c:v>
                </c:pt>
                <c:pt idx="6071">
                  <c:v>855185.03753785591</c:v>
                </c:pt>
                <c:pt idx="6072">
                  <c:v>855197.96841508604</c:v>
                </c:pt>
                <c:pt idx="6073">
                  <c:v>855205.06371174578</c:v>
                </c:pt>
                <c:pt idx="6074">
                  <c:v>855190.00908621133</c:v>
                </c:pt>
                <c:pt idx="6075">
                  <c:v>855194.40190818277</c:v>
                </c:pt>
                <c:pt idx="6076">
                  <c:v>855189.5940670165</c:v>
                </c:pt>
                <c:pt idx="6077">
                  <c:v>855194.89221562818</c:v>
                </c:pt>
                <c:pt idx="6078">
                  <c:v>855193.34839416796</c:v>
                </c:pt>
                <c:pt idx="6079">
                  <c:v>855202.89908925944</c:v>
                </c:pt>
                <c:pt idx="6080">
                  <c:v>855206.59676234238</c:v>
                </c:pt>
                <c:pt idx="6081">
                  <c:v>855209.42116726341</c:v>
                </c:pt>
                <c:pt idx="6082">
                  <c:v>855209.01353904454</c:v>
                </c:pt>
                <c:pt idx="6083">
                  <c:v>855204.74617146445</c:v>
                </c:pt>
                <c:pt idx="6084">
                  <c:v>855203.59202141245</c:v>
                </c:pt>
                <c:pt idx="6085">
                  <c:v>855202.19599511905</c:v>
                </c:pt>
                <c:pt idx="6086">
                  <c:v>855197.93671082414</c:v>
                </c:pt>
                <c:pt idx="6087">
                  <c:v>855192.80379933282</c:v>
                </c:pt>
                <c:pt idx="6088">
                  <c:v>855198.75331344688</c:v>
                </c:pt>
                <c:pt idx="6089">
                  <c:v>855208.44414277363</c:v>
                </c:pt>
                <c:pt idx="6090">
                  <c:v>855204.30517257308</c:v>
                </c:pt>
                <c:pt idx="6091">
                  <c:v>855211.24852370587</c:v>
                </c:pt>
                <c:pt idx="6092">
                  <c:v>855208.34163964633</c:v>
                </c:pt>
                <c:pt idx="6093">
                  <c:v>855215.15287066286</c:v>
                </c:pt>
                <c:pt idx="6094">
                  <c:v>855214.11102767196</c:v>
                </c:pt>
                <c:pt idx="6095">
                  <c:v>855215.17873114522</c:v>
                </c:pt>
                <c:pt idx="6096">
                  <c:v>855217.99227371882</c:v>
                </c:pt>
                <c:pt idx="6097">
                  <c:v>855213.94982354506</c:v>
                </c:pt>
                <c:pt idx="6098">
                  <c:v>855214.64692621923</c:v>
                </c:pt>
                <c:pt idx="6099">
                  <c:v>855209.12837144115</c:v>
                </c:pt>
                <c:pt idx="6100">
                  <c:v>855201.74738300254</c:v>
                </c:pt>
                <c:pt idx="6101">
                  <c:v>855200.47270470485</c:v>
                </c:pt>
                <c:pt idx="6102">
                  <c:v>855210.92032092437</c:v>
                </c:pt>
                <c:pt idx="6103">
                  <c:v>855217.51163117413</c:v>
                </c:pt>
                <c:pt idx="6104">
                  <c:v>855213.26706299919</c:v>
                </c:pt>
                <c:pt idx="6105">
                  <c:v>855212.77204512712</c:v>
                </c:pt>
                <c:pt idx="6106">
                  <c:v>855214.39957056683</c:v>
                </c:pt>
                <c:pt idx="6107">
                  <c:v>855193.23251138942</c:v>
                </c:pt>
                <c:pt idx="6108">
                  <c:v>855190.76284944941</c:v>
                </c:pt>
                <c:pt idx="6109">
                  <c:v>855193.40474665363</c:v>
                </c:pt>
                <c:pt idx="6110">
                  <c:v>855194.17874385114</c:v>
                </c:pt>
                <c:pt idx="6111">
                  <c:v>855189.73318279278</c:v>
                </c:pt>
                <c:pt idx="6112">
                  <c:v>855196.01926596474</c:v>
                </c:pt>
                <c:pt idx="6113">
                  <c:v>855203.79518059234</c:v>
                </c:pt>
                <c:pt idx="6114">
                  <c:v>855207.34762482101</c:v>
                </c:pt>
                <c:pt idx="6115">
                  <c:v>855198.07336351927</c:v>
                </c:pt>
                <c:pt idx="6116">
                  <c:v>855197.89148142794</c:v>
                </c:pt>
                <c:pt idx="6117">
                  <c:v>855208.79116814747</c:v>
                </c:pt>
                <c:pt idx="6118">
                  <c:v>855204.50279308157</c:v>
                </c:pt>
                <c:pt idx="6119">
                  <c:v>855192.72415741871</c:v>
                </c:pt>
                <c:pt idx="6120">
                  <c:v>855191.65904506855</c:v>
                </c:pt>
                <c:pt idx="6121">
                  <c:v>855202.6684352915</c:v>
                </c:pt>
                <c:pt idx="6122">
                  <c:v>855197.49086177023</c:v>
                </c:pt>
                <c:pt idx="6123">
                  <c:v>855198.41273033619</c:v>
                </c:pt>
                <c:pt idx="6124">
                  <c:v>855201.08763751015</c:v>
                </c:pt>
                <c:pt idx="6125">
                  <c:v>855196.91167091404</c:v>
                </c:pt>
                <c:pt idx="6126">
                  <c:v>855190.8634605339</c:v>
                </c:pt>
                <c:pt idx="6127">
                  <c:v>855189.91448257328</c:v>
                </c:pt>
                <c:pt idx="6128">
                  <c:v>855186.08989831666</c:v>
                </c:pt>
                <c:pt idx="6129">
                  <c:v>855191.98334288353</c:v>
                </c:pt>
                <c:pt idx="6130">
                  <c:v>855198.35059702094</c:v>
                </c:pt>
                <c:pt idx="6131">
                  <c:v>855200.4796034717</c:v>
                </c:pt>
                <c:pt idx="6132">
                  <c:v>855196.74125219986</c:v>
                </c:pt>
                <c:pt idx="6133">
                  <c:v>855197.73666431056</c:v>
                </c:pt>
                <c:pt idx="6134">
                  <c:v>855204.8254470696</c:v>
                </c:pt>
                <c:pt idx="6135">
                  <c:v>855209.03670889256</c:v>
                </c:pt>
                <c:pt idx="6136">
                  <c:v>855191.4360509559</c:v>
                </c:pt>
                <c:pt idx="6137">
                  <c:v>855191.51993466471</c:v>
                </c:pt>
                <c:pt idx="6138">
                  <c:v>855195.70186993305</c:v>
                </c:pt>
                <c:pt idx="6139">
                  <c:v>855191.66672734742</c:v>
                </c:pt>
                <c:pt idx="6140">
                  <c:v>855194.72260441305</c:v>
                </c:pt>
                <c:pt idx="6141">
                  <c:v>855206.8587032815</c:v>
                </c:pt>
                <c:pt idx="6142">
                  <c:v>855206.15194213018</c:v>
                </c:pt>
                <c:pt idx="6143">
                  <c:v>855196.2296778512</c:v>
                </c:pt>
                <c:pt idx="6144">
                  <c:v>855190.4066889931</c:v>
                </c:pt>
                <c:pt idx="6145">
                  <c:v>855186.33214296901</c:v>
                </c:pt>
                <c:pt idx="6146">
                  <c:v>855188.35322877171</c:v>
                </c:pt>
                <c:pt idx="6147">
                  <c:v>855189.49216725619</c:v>
                </c:pt>
                <c:pt idx="6148">
                  <c:v>855198.3580351189</c:v>
                </c:pt>
                <c:pt idx="6149">
                  <c:v>855208.33808957157</c:v>
                </c:pt>
                <c:pt idx="6150">
                  <c:v>855194.52122060605</c:v>
                </c:pt>
                <c:pt idx="6151">
                  <c:v>855192.77129993739</c:v>
                </c:pt>
                <c:pt idx="6152">
                  <c:v>855189.13675667322</c:v>
                </c:pt>
                <c:pt idx="6153">
                  <c:v>855194.57368594536</c:v>
                </c:pt>
                <c:pt idx="6154">
                  <c:v>855199.75848059042</c:v>
                </c:pt>
                <c:pt idx="6155">
                  <c:v>855196.7283341568</c:v>
                </c:pt>
                <c:pt idx="6156">
                  <c:v>855194.81072498066</c:v>
                </c:pt>
                <c:pt idx="6157">
                  <c:v>855207.95004491007</c:v>
                </c:pt>
                <c:pt idx="6158">
                  <c:v>855196.29212880332</c:v>
                </c:pt>
                <c:pt idx="6159">
                  <c:v>855192.71078090742</c:v>
                </c:pt>
                <c:pt idx="6160">
                  <c:v>855177.9206996382</c:v>
                </c:pt>
                <c:pt idx="6161">
                  <c:v>855185.15884591581</c:v>
                </c:pt>
                <c:pt idx="6162">
                  <c:v>855198.12872198119</c:v>
                </c:pt>
                <c:pt idx="6163">
                  <c:v>855208.57712206955</c:v>
                </c:pt>
                <c:pt idx="6164">
                  <c:v>855214.14511422603</c:v>
                </c:pt>
                <c:pt idx="6165">
                  <c:v>855196.544937631</c:v>
                </c:pt>
                <c:pt idx="6166">
                  <c:v>855192.99746523704</c:v>
                </c:pt>
                <c:pt idx="6167">
                  <c:v>855188.5560874783</c:v>
                </c:pt>
                <c:pt idx="6168">
                  <c:v>855196.81248385354</c:v>
                </c:pt>
                <c:pt idx="6169">
                  <c:v>855204.17926065612</c:v>
                </c:pt>
                <c:pt idx="6170">
                  <c:v>855200.69124532712</c:v>
                </c:pt>
                <c:pt idx="6171">
                  <c:v>855184.35316752817</c:v>
                </c:pt>
                <c:pt idx="6172">
                  <c:v>855193.01785533514</c:v>
                </c:pt>
                <c:pt idx="6173">
                  <c:v>855189.8229181749</c:v>
                </c:pt>
                <c:pt idx="6174">
                  <c:v>855194.68957631418</c:v>
                </c:pt>
                <c:pt idx="6175">
                  <c:v>855199.29379479657</c:v>
                </c:pt>
                <c:pt idx="6176">
                  <c:v>855202.99878071737</c:v>
                </c:pt>
                <c:pt idx="6177">
                  <c:v>855207.79408459365</c:v>
                </c:pt>
                <c:pt idx="6178">
                  <c:v>855200.72670111666</c:v>
                </c:pt>
                <c:pt idx="6179">
                  <c:v>855191.75581729086</c:v>
                </c:pt>
                <c:pt idx="6180">
                  <c:v>855188.84820344322</c:v>
                </c:pt>
                <c:pt idx="6181">
                  <c:v>855193.64236310881</c:v>
                </c:pt>
                <c:pt idx="6182">
                  <c:v>855189.56253376638</c:v>
                </c:pt>
                <c:pt idx="6183">
                  <c:v>855184.57539621904</c:v>
                </c:pt>
                <c:pt idx="6184">
                  <c:v>855193.62062475365</c:v>
                </c:pt>
                <c:pt idx="6185">
                  <c:v>855203.74566088209</c:v>
                </c:pt>
                <c:pt idx="6186">
                  <c:v>855204.98664928344</c:v>
                </c:pt>
                <c:pt idx="6187">
                  <c:v>855201.97126092738</c:v>
                </c:pt>
                <c:pt idx="6188">
                  <c:v>855197.05046055431</c:v>
                </c:pt>
                <c:pt idx="6189">
                  <c:v>855177.27205812302</c:v>
                </c:pt>
                <c:pt idx="6190">
                  <c:v>855181.48270353058</c:v>
                </c:pt>
                <c:pt idx="6191">
                  <c:v>855195.38359751087</c:v>
                </c:pt>
                <c:pt idx="6192">
                  <c:v>855182.47653632285</c:v>
                </c:pt>
                <c:pt idx="6193">
                  <c:v>855180.61165034084</c:v>
                </c:pt>
                <c:pt idx="6194">
                  <c:v>855177.83302257012</c:v>
                </c:pt>
                <c:pt idx="6195">
                  <c:v>855177.12659619888</c:v>
                </c:pt>
                <c:pt idx="6196">
                  <c:v>855184.4666518817</c:v>
                </c:pt>
                <c:pt idx="6197">
                  <c:v>855183.9132557672</c:v>
                </c:pt>
                <c:pt idx="6198">
                  <c:v>855190.40575657936</c:v>
                </c:pt>
                <c:pt idx="6199">
                  <c:v>855189.00056492223</c:v>
                </c:pt>
                <c:pt idx="6200">
                  <c:v>855172.37330932461</c:v>
                </c:pt>
                <c:pt idx="6201">
                  <c:v>855169.76854716882</c:v>
                </c:pt>
                <c:pt idx="6202">
                  <c:v>855177.19956258161</c:v>
                </c:pt>
                <c:pt idx="6203">
                  <c:v>855205.62095552636</c:v>
                </c:pt>
                <c:pt idx="6204">
                  <c:v>855215.18737009482</c:v>
                </c:pt>
                <c:pt idx="6205">
                  <c:v>855201.9126611395</c:v>
                </c:pt>
                <c:pt idx="6206">
                  <c:v>855196.32386685908</c:v>
                </c:pt>
                <c:pt idx="6207">
                  <c:v>855191.80598771118</c:v>
                </c:pt>
                <c:pt idx="6208">
                  <c:v>855189.35290802142</c:v>
                </c:pt>
                <c:pt idx="6209">
                  <c:v>855177.00978964777</c:v>
                </c:pt>
                <c:pt idx="6210">
                  <c:v>855181.66820697545</c:v>
                </c:pt>
                <c:pt idx="6211">
                  <c:v>855186.39311222744</c:v>
                </c:pt>
                <c:pt idx="6212">
                  <c:v>855193.82178381074</c:v>
                </c:pt>
                <c:pt idx="6213">
                  <c:v>855202.31927212002</c:v>
                </c:pt>
                <c:pt idx="6214">
                  <c:v>855205.90720249806</c:v>
                </c:pt>
                <c:pt idx="6215">
                  <c:v>855203.58753854211</c:v>
                </c:pt>
                <c:pt idx="6216">
                  <c:v>855207.31079183379</c:v>
                </c:pt>
                <c:pt idx="6217">
                  <c:v>855198.15033608174</c:v>
                </c:pt>
                <c:pt idx="6218">
                  <c:v>855185.06869072432</c:v>
                </c:pt>
                <c:pt idx="6219">
                  <c:v>855180.01640888886</c:v>
                </c:pt>
                <c:pt idx="6220">
                  <c:v>855177.01550473808</c:v>
                </c:pt>
                <c:pt idx="6221">
                  <c:v>855174.71984692535</c:v>
                </c:pt>
                <c:pt idx="6222">
                  <c:v>855179.46232752234</c:v>
                </c:pt>
                <c:pt idx="6223">
                  <c:v>855188.25292550621</c:v>
                </c:pt>
                <c:pt idx="6224">
                  <c:v>855184.15752565069</c:v>
                </c:pt>
                <c:pt idx="6225">
                  <c:v>855184.10662264947</c:v>
                </c:pt>
                <c:pt idx="6226">
                  <c:v>855186.10642102337</c:v>
                </c:pt>
                <c:pt idx="6227">
                  <c:v>855185.17518324056</c:v>
                </c:pt>
                <c:pt idx="6228">
                  <c:v>855182.95532139868</c:v>
                </c:pt>
                <c:pt idx="6229">
                  <c:v>855189.76326468715</c:v>
                </c:pt>
                <c:pt idx="6230">
                  <c:v>855176.71319295675</c:v>
                </c:pt>
                <c:pt idx="6231">
                  <c:v>855178.66326397657</c:v>
                </c:pt>
                <c:pt idx="6232">
                  <c:v>855185.65170451265</c:v>
                </c:pt>
                <c:pt idx="6233">
                  <c:v>855182.73696286732</c:v>
                </c:pt>
                <c:pt idx="6234">
                  <c:v>855175.8933937184</c:v>
                </c:pt>
                <c:pt idx="6235">
                  <c:v>855174.08328582172</c:v>
                </c:pt>
                <c:pt idx="6236">
                  <c:v>855166.99773160764</c:v>
                </c:pt>
                <c:pt idx="6237">
                  <c:v>855170.92847029516</c:v>
                </c:pt>
                <c:pt idx="6238">
                  <c:v>855175.91391224251</c:v>
                </c:pt>
                <c:pt idx="6239">
                  <c:v>855181.95235334127</c:v>
                </c:pt>
                <c:pt idx="6240">
                  <c:v>855187.05020020669</c:v>
                </c:pt>
                <c:pt idx="6241">
                  <c:v>855182.2421584659</c:v>
                </c:pt>
                <c:pt idx="6242">
                  <c:v>855180.47429025255</c:v>
                </c:pt>
                <c:pt idx="6243">
                  <c:v>855160.82985495683</c:v>
                </c:pt>
                <c:pt idx="6244">
                  <c:v>855155.82711113023</c:v>
                </c:pt>
                <c:pt idx="6245">
                  <c:v>855160.84184156533</c:v>
                </c:pt>
                <c:pt idx="6246">
                  <c:v>855158.9410697436</c:v>
                </c:pt>
                <c:pt idx="6247">
                  <c:v>855169.04631283658</c:v>
                </c:pt>
                <c:pt idx="6248">
                  <c:v>855171.23691844242</c:v>
                </c:pt>
                <c:pt idx="6249">
                  <c:v>855169.49520499143</c:v>
                </c:pt>
                <c:pt idx="6250">
                  <c:v>855172.78321717062</c:v>
                </c:pt>
                <c:pt idx="6251">
                  <c:v>855168.15222876496</c:v>
                </c:pt>
                <c:pt idx="6252">
                  <c:v>855184.13646511629</c:v>
                </c:pt>
                <c:pt idx="6253">
                  <c:v>855184.58805693337</c:v>
                </c:pt>
                <c:pt idx="6254">
                  <c:v>855164.81854158593</c:v>
                </c:pt>
                <c:pt idx="6255">
                  <c:v>855155.06135530502</c:v>
                </c:pt>
                <c:pt idx="6256">
                  <c:v>855153.32303705555</c:v>
                </c:pt>
                <c:pt idx="6257">
                  <c:v>855153.62647984421</c:v>
                </c:pt>
                <c:pt idx="6258">
                  <c:v>855165.92948630941</c:v>
                </c:pt>
                <c:pt idx="6259">
                  <c:v>855166.32841932168</c:v>
                </c:pt>
                <c:pt idx="6260">
                  <c:v>855165.7771352937</c:v>
                </c:pt>
                <c:pt idx="6261">
                  <c:v>855173.23759510159</c:v>
                </c:pt>
                <c:pt idx="6262">
                  <c:v>855174.41941615858</c:v>
                </c:pt>
                <c:pt idx="6263">
                  <c:v>855172.66533666395</c:v>
                </c:pt>
                <c:pt idx="6264">
                  <c:v>855164.98614677088</c:v>
                </c:pt>
                <c:pt idx="6265">
                  <c:v>855157.35589171387</c:v>
                </c:pt>
                <c:pt idx="6266">
                  <c:v>855157.74041909084</c:v>
                </c:pt>
                <c:pt idx="6267">
                  <c:v>855158.17106521747</c:v>
                </c:pt>
                <c:pt idx="6268">
                  <c:v>855166.6137254053</c:v>
                </c:pt>
                <c:pt idx="6269">
                  <c:v>855163.14904002869</c:v>
                </c:pt>
                <c:pt idx="6270">
                  <c:v>855161.71841515333</c:v>
                </c:pt>
                <c:pt idx="6271">
                  <c:v>855158.98712850502</c:v>
                </c:pt>
                <c:pt idx="6272">
                  <c:v>855159.29335116618</c:v>
                </c:pt>
                <c:pt idx="6273">
                  <c:v>855169.60686936975</c:v>
                </c:pt>
                <c:pt idx="6274">
                  <c:v>855183.95088204392</c:v>
                </c:pt>
                <c:pt idx="6275">
                  <c:v>855179.41859885748</c:v>
                </c:pt>
                <c:pt idx="6276">
                  <c:v>855176.92242062232</c:v>
                </c:pt>
                <c:pt idx="6277">
                  <c:v>855175.46517432143</c:v>
                </c:pt>
                <c:pt idx="6278">
                  <c:v>855182.01678416668</c:v>
                </c:pt>
                <c:pt idx="6279">
                  <c:v>855168.69137283927</c:v>
                </c:pt>
                <c:pt idx="6280">
                  <c:v>855143.45490167604</c:v>
                </c:pt>
                <c:pt idx="6281">
                  <c:v>855141.16196251125</c:v>
                </c:pt>
                <c:pt idx="6282">
                  <c:v>855150.51137842238</c:v>
                </c:pt>
                <c:pt idx="6283">
                  <c:v>855142.97699504951</c:v>
                </c:pt>
                <c:pt idx="6284">
                  <c:v>855141.46259552473</c:v>
                </c:pt>
                <c:pt idx="6285">
                  <c:v>855145.96685292118</c:v>
                </c:pt>
                <c:pt idx="6286">
                  <c:v>855165.4512683202</c:v>
                </c:pt>
                <c:pt idx="6287">
                  <c:v>855161.07586120407</c:v>
                </c:pt>
                <c:pt idx="6288">
                  <c:v>855144.78992967156</c:v>
                </c:pt>
                <c:pt idx="6289">
                  <c:v>855155.43092994019</c:v>
                </c:pt>
                <c:pt idx="6290">
                  <c:v>855171.08872267348</c:v>
                </c:pt>
                <c:pt idx="6291">
                  <c:v>855169.85336533166</c:v>
                </c:pt>
                <c:pt idx="6292">
                  <c:v>855158.349938881</c:v>
                </c:pt>
                <c:pt idx="6293">
                  <c:v>855162.1735650925</c:v>
                </c:pt>
                <c:pt idx="6294">
                  <c:v>855162.69787920476</c:v>
                </c:pt>
                <c:pt idx="6295">
                  <c:v>855144.34315906547</c:v>
                </c:pt>
                <c:pt idx="6296">
                  <c:v>855143.95462971402</c:v>
                </c:pt>
                <c:pt idx="6297">
                  <c:v>855142.6099584311</c:v>
                </c:pt>
                <c:pt idx="6298">
                  <c:v>855140.30800771283</c:v>
                </c:pt>
                <c:pt idx="6299">
                  <c:v>855142.02687947231</c:v>
                </c:pt>
                <c:pt idx="6300">
                  <c:v>855150.75299353013</c:v>
                </c:pt>
                <c:pt idx="6301">
                  <c:v>855154.53521404811</c:v>
                </c:pt>
                <c:pt idx="6302">
                  <c:v>855156.36005956377</c:v>
                </c:pt>
                <c:pt idx="6303">
                  <c:v>855171.16407148575</c:v>
                </c:pt>
                <c:pt idx="6304">
                  <c:v>855170.06707531912</c:v>
                </c:pt>
                <c:pt idx="6305">
                  <c:v>855169.00151817361</c:v>
                </c:pt>
                <c:pt idx="6306">
                  <c:v>855170.95398642425</c:v>
                </c:pt>
                <c:pt idx="6307">
                  <c:v>855166.96113234782</c:v>
                </c:pt>
                <c:pt idx="6308">
                  <c:v>855150.70278179192</c:v>
                </c:pt>
                <c:pt idx="6309">
                  <c:v>855144.78495887807</c:v>
                </c:pt>
                <c:pt idx="6310">
                  <c:v>855149.50378770707</c:v>
                </c:pt>
                <c:pt idx="6311">
                  <c:v>855148.28367841779</c:v>
                </c:pt>
                <c:pt idx="6312">
                  <c:v>855158.05257380556</c:v>
                </c:pt>
                <c:pt idx="6313">
                  <c:v>855156.90139981033</c:v>
                </c:pt>
                <c:pt idx="6314">
                  <c:v>855161.75812615233</c:v>
                </c:pt>
                <c:pt idx="6315">
                  <c:v>855167.64269785013</c:v>
                </c:pt>
                <c:pt idx="6316">
                  <c:v>855155.63372013182</c:v>
                </c:pt>
                <c:pt idx="6317">
                  <c:v>855155.60476013389</c:v>
                </c:pt>
                <c:pt idx="6318">
                  <c:v>855154.60934935254</c:v>
                </c:pt>
                <c:pt idx="6319">
                  <c:v>855141.69273653813</c:v>
                </c:pt>
                <c:pt idx="6320">
                  <c:v>855136.42632712284</c:v>
                </c:pt>
                <c:pt idx="6321">
                  <c:v>855145.13801933499</c:v>
                </c:pt>
                <c:pt idx="6322">
                  <c:v>855155.87702207325</c:v>
                </c:pt>
                <c:pt idx="6323">
                  <c:v>855162.66747963883</c:v>
                </c:pt>
                <c:pt idx="6324">
                  <c:v>855154.55459817883</c:v>
                </c:pt>
                <c:pt idx="6325">
                  <c:v>855153.44507964049</c:v>
                </c:pt>
                <c:pt idx="6326">
                  <c:v>855156.35055465216</c:v>
                </c:pt>
                <c:pt idx="6327">
                  <c:v>855161.27849717031</c:v>
                </c:pt>
                <c:pt idx="6328">
                  <c:v>855156.27846427134</c:v>
                </c:pt>
                <c:pt idx="6329">
                  <c:v>855145.33281238761</c:v>
                </c:pt>
                <c:pt idx="6330">
                  <c:v>855136.40707125177</c:v>
                </c:pt>
                <c:pt idx="6331">
                  <c:v>855144.09364029719</c:v>
                </c:pt>
                <c:pt idx="6332">
                  <c:v>855142.85464778298</c:v>
                </c:pt>
                <c:pt idx="6333">
                  <c:v>855139.65960290085</c:v>
                </c:pt>
                <c:pt idx="6334">
                  <c:v>855138.49063822022</c:v>
                </c:pt>
                <c:pt idx="6335">
                  <c:v>855150.30038146896</c:v>
                </c:pt>
                <c:pt idx="6336">
                  <c:v>855147.20588511601</c:v>
                </c:pt>
                <c:pt idx="6337">
                  <c:v>855151.11347507802</c:v>
                </c:pt>
                <c:pt idx="6338">
                  <c:v>855157.04331158136</c:v>
                </c:pt>
                <c:pt idx="6339">
                  <c:v>855156.03249788075</c:v>
                </c:pt>
                <c:pt idx="6340">
                  <c:v>855160.02953236958</c:v>
                </c:pt>
                <c:pt idx="6341">
                  <c:v>855162.0631324026</c:v>
                </c:pt>
                <c:pt idx="6342">
                  <c:v>855153.1705282199</c:v>
                </c:pt>
                <c:pt idx="6343">
                  <c:v>855140.32138830051</c:v>
                </c:pt>
                <c:pt idx="6344">
                  <c:v>855140.44309017307</c:v>
                </c:pt>
                <c:pt idx="6345">
                  <c:v>855152.53907501721</c:v>
                </c:pt>
                <c:pt idx="6346">
                  <c:v>855151.71433987631</c:v>
                </c:pt>
                <c:pt idx="6347">
                  <c:v>855148.92168632871</c:v>
                </c:pt>
                <c:pt idx="6348">
                  <c:v>855159.09695445921</c:v>
                </c:pt>
                <c:pt idx="6349">
                  <c:v>855165.31141569593</c:v>
                </c:pt>
                <c:pt idx="6350">
                  <c:v>855153.28060219716</c:v>
                </c:pt>
                <c:pt idx="6351">
                  <c:v>855157.21291085123</c:v>
                </c:pt>
                <c:pt idx="6352">
                  <c:v>855156.1963841758</c:v>
                </c:pt>
                <c:pt idx="6353">
                  <c:v>855155.20898448187</c:v>
                </c:pt>
                <c:pt idx="6354">
                  <c:v>855131.34741137922</c:v>
                </c:pt>
                <c:pt idx="6355">
                  <c:v>855123.44550243695</c:v>
                </c:pt>
                <c:pt idx="6356">
                  <c:v>855133.49392134231</c:v>
                </c:pt>
                <c:pt idx="6357">
                  <c:v>855140.58096633328</c:v>
                </c:pt>
                <c:pt idx="6358">
                  <c:v>855143.71015138284</c:v>
                </c:pt>
                <c:pt idx="6359">
                  <c:v>855126.94871843373</c:v>
                </c:pt>
                <c:pt idx="6360">
                  <c:v>855126.14310612855</c:v>
                </c:pt>
                <c:pt idx="6361">
                  <c:v>855122.37331073976</c:v>
                </c:pt>
                <c:pt idx="6362">
                  <c:v>855134.55792800547</c:v>
                </c:pt>
                <c:pt idx="6363">
                  <c:v>855134.81529671419</c:v>
                </c:pt>
                <c:pt idx="6364">
                  <c:v>855130.11506501853</c:v>
                </c:pt>
                <c:pt idx="6365">
                  <c:v>855132.40560312348</c:v>
                </c:pt>
                <c:pt idx="6366">
                  <c:v>855136.70757215307</c:v>
                </c:pt>
                <c:pt idx="6367">
                  <c:v>855135.70747482404</c:v>
                </c:pt>
                <c:pt idx="6368">
                  <c:v>855133.74028949789</c:v>
                </c:pt>
                <c:pt idx="6369">
                  <c:v>855136.77964729618</c:v>
                </c:pt>
                <c:pt idx="6370">
                  <c:v>855133.87158441369</c:v>
                </c:pt>
                <c:pt idx="6371">
                  <c:v>855144.93013067322</c:v>
                </c:pt>
                <c:pt idx="6372">
                  <c:v>855154.02267294924</c:v>
                </c:pt>
                <c:pt idx="6373">
                  <c:v>855153.18259514601</c:v>
                </c:pt>
                <c:pt idx="6374">
                  <c:v>855141.4134859608</c:v>
                </c:pt>
                <c:pt idx="6375">
                  <c:v>855132.65497254592</c:v>
                </c:pt>
                <c:pt idx="6376">
                  <c:v>855125.91064052843</c:v>
                </c:pt>
                <c:pt idx="6377">
                  <c:v>855121.1798317983</c:v>
                </c:pt>
                <c:pt idx="6378">
                  <c:v>855119.45763876813</c:v>
                </c:pt>
                <c:pt idx="6379">
                  <c:v>855126.71782043751</c:v>
                </c:pt>
                <c:pt idx="6380">
                  <c:v>855126.0323530233</c:v>
                </c:pt>
                <c:pt idx="6381">
                  <c:v>855151.25544664601</c:v>
                </c:pt>
                <c:pt idx="6382">
                  <c:v>855157.57872989029</c:v>
                </c:pt>
                <c:pt idx="6383">
                  <c:v>855150.97607092361</c:v>
                </c:pt>
                <c:pt idx="6384">
                  <c:v>855146.38285669673</c:v>
                </c:pt>
                <c:pt idx="6385">
                  <c:v>855142.80284151179</c:v>
                </c:pt>
                <c:pt idx="6386">
                  <c:v>855151.18848607026</c:v>
                </c:pt>
                <c:pt idx="6387">
                  <c:v>855150.62908787583</c:v>
                </c:pt>
                <c:pt idx="6388">
                  <c:v>855140.12847329176</c:v>
                </c:pt>
                <c:pt idx="6389">
                  <c:v>855134.62203116622</c:v>
                </c:pt>
                <c:pt idx="6390">
                  <c:v>855136.75424276595</c:v>
                </c:pt>
                <c:pt idx="6391">
                  <c:v>855134.92805611505</c:v>
                </c:pt>
                <c:pt idx="6392">
                  <c:v>855143.08283769723</c:v>
                </c:pt>
                <c:pt idx="6393">
                  <c:v>855139.31209473906</c:v>
                </c:pt>
                <c:pt idx="6394">
                  <c:v>855138.5509444538</c:v>
                </c:pt>
                <c:pt idx="6395">
                  <c:v>855142.79016325984</c:v>
                </c:pt>
                <c:pt idx="6396">
                  <c:v>855147.05054055399</c:v>
                </c:pt>
                <c:pt idx="6397">
                  <c:v>855147.34861781821</c:v>
                </c:pt>
                <c:pt idx="6398">
                  <c:v>855133.72669681022</c:v>
                </c:pt>
                <c:pt idx="6399">
                  <c:v>855117.13706375356</c:v>
                </c:pt>
                <c:pt idx="6400">
                  <c:v>855125.4590602119</c:v>
                </c:pt>
                <c:pt idx="6401">
                  <c:v>855124.83795730758</c:v>
                </c:pt>
                <c:pt idx="6402">
                  <c:v>855135.18742547603</c:v>
                </c:pt>
                <c:pt idx="6403">
                  <c:v>855128.62711187289</c:v>
                </c:pt>
                <c:pt idx="6404">
                  <c:v>855119.09645931458</c:v>
                </c:pt>
                <c:pt idx="6405">
                  <c:v>855120.53488053684</c:v>
                </c:pt>
                <c:pt idx="6406">
                  <c:v>855125.97194491501</c:v>
                </c:pt>
                <c:pt idx="6407">
                  <c:v>855111.5102774672</c:v>
                </c:pt>
                <c:pt idx="6408">
                  <c:v>855111.00341676199</c:v>
                </c:pt>
                <c:pt idx="6409">
                  <c:v>855117.48098202189</c:v>
                </c:pt>
                <c:pt idx="6410">
                  <c:v>855139.90386458987</c:v>
                </c:pt>
                <c:pt idx="6411">
                  <c:v>855139.09741815785</c:v>
                </c:pt>
                <c:pt idx="6412">
                  <c:v>855132.68167818023</c:v>
                </c:pt>
                <c:pt idx="6413">
                  <c:v>855131.25707707542</c:v>
                </c:pt>
                <c:pt idx="6414">
                  <c:v>855117.55456879269</c:v>
                </c:pt>
                <c:pt idx="6415">
                  <c:v>855117.15963941975</c:v>
                </c:pt>
                <c:pt idx="6416">
                  <c:v>855120.41704690282</c:v>
                </c:pt>
                <c:pt idx="6417">
                  <c:v>855143.60914326669</c:v>
                </c:pt>
                <c:pt idx="6418">
                  <c:v>855136.95050109143</c:v>
                </c:pt>
                <c:pt idx="6419">
                  <c:v>855125.33299131528</c:v>
                </c:pt>
                <c:pt idx="6420">
                  <c:v>855116.72161409818</c:v>
                </c:pt>
                <c:pt idx="6421">
                  <c:v>855105.14165775653</c:v>
                </c:pt>
                <c:pt idx="6422">
                  <c:v>855104.53228888242</c:v>
                </c:pt>
                <c:pt idx="6423">
                  <c:v>855108.91881703062</c:v>
                </c:pt>
                <c:pt idx="6424">
                  <c:v>855098.38692094572</c:v>
                </c:pt>
                <c:pt idx="6425">
                  <c:v>855110.77235824242</c:v>
                </c:pt>
                <c:pt idx="6426">
                  <c:v>855126.16082367871</c:v>
                </c:pt>
                <c:pt idx="6427">
                  <c:v>855128.62084620609</c:v>
                </c:pt>
                <c:pt idx="6428">
                  <c:v>855133.08731960843</c:v>
                </c:pt>
                <c:pt idx="6429">
                  <c:v>855132.59000237857</c:v>
                </c:pt>
                <c:pt idx="6430">
                  <c:v>855135.09397166397</c:v>
                </c:pt>
                <c:pt idx="6431">
                  <c:v>855119.68942572875</c:v>
                </c:pt>
                <c:pt idx="6432">
                  <c:v>855115.25085407821</c:v>
                </c:pt>
                <c:pt idx="6433">
                  <c:v>855135.71742598165</c:v>
                </c:pt>
                <c:pt idx="6434">
                  <c:v>855134.29160710052</c:v>
                </c:pt>
                <c:pt idx="6435">
                  <c:v>855141.83923737868</c:v>
                </c:pt>
                <c:pt idx="6436">
                  <c:v>855141.43335459579</c:v>
                </c:pt>
                <c:pt idx="6437">
                  <c:v>855147.66741728154</c:v>
                </c:pt>
                <c:pt idx="6438">
                  <c:v>855145.30282358476</c:v>
                </c:pt>
                <c:pt idx="6439">
                  <c:v>855127.67231404444</c:v>
                </c:pt>
                <c:pt idx="6440">
                  <c:v>855111.05766705296</c:v>
                </c:pt>
                <c:pt idx="6441">
                  <c:v>855114.37617894891</c:v>
                </c:pt>
                <c:pt idx="6442">
                  <c:v>855115.72234291397</c:v>
                </c:pt>
                <c:pt idx="6443">
                  <c:v>855115.09561942285</c:v>
                </c:pt>
                <c:pt idx="6444">
                  <c:v>855114.48683433188</c:v>
                </c:pt>
                <c:pt idx="6445">
                  <c:v>855114.89114751713</c:v>
                </c:pt>
                <c:pt idx="6446">
                  <c:v>855110.33401660237</c:v>
                </c:pt>
                <c:pt idx="6447">
                  <c:v>855108.78034922539</c:v>
                </c:pt>
                <c:pt idx="6448">
                  <c:v>855120.18638523878</c:v>
                </c:pt>
                <c:pt idx="6449">
                  <c:v>855128.62089974131</c:v>
                </c:pt>
                <c:pt idx="6450">
                  <c:v>855128.10943499405</c:v>
                </c:pt>
                <c:pt idx="6451">
                  <c:v>855121.63858755981</c:v>
                </c:pt>
                <c:pt idx="6452">
                  <c:v>855108.21228046075</c:v>
                </c:pt>
                <c:pt idx="6453">
                  <c:v>855110.73049119057</c:v>
                </c:pt>
                <c:pt idx="6454">
                  <c:v>855119.23611575074</c:v>
                </c:pt>
                <c:pt idx="6455">
                  <c:v>855123.7720886087</c:v>
                </c:pt>
                <c:pt idx="6456">
                  <c:v>855123.34237856849</c:v>
                </c:pt>
                <c:pt idx="6457">
                  <c:v>855104.00731065799</c:v>
                </c:pt>
                <c:pt idx="6458">
                  <c:v>855106.5888403625</c:v>
                </c:pt>
                <c:pt idx="6459">
                  <c:v>855127.1039281534</c:v>
                </c:pt>
                <c:pt idx="6460">
                  <c:v>855115.76900850865</c:v>
                </c:pt>
                <c:pt idx="6461">
                  <c:v>855107.43203418329</c:v>
                </c:pt>
                <c:pt idx="6462">
                  <c:v>855121.01028623246</c:v>
                </c:pt>
                <c:pt idx="6463">
                  <c:v>855120.65957406035</c:v>
                </c:pt>
                <c:pt idx="6464">
                  <c:v>855129.27985027095</c:v>
                </c:pt>
                <c:pt idx="6465">
                  <c:v>855121.97927685652</c:v>
                </c:pt>
                <c:pt idx="6466">
                  <c:v>855108.71420673688</c:v>
                </c:pt>
                <c:pt idx="6467">
                  <c:v>855111.04791696614</c:v>
                </c:pt>
                <c:pt idx="6468">
                  <c:v>855104.78036183829</c:v>
                </c:pt>
                <c:pt idx="6469">
                  <c:v>855109.13249232166</c:v>
                </c:pt>
                <c:pt idx="6470">
                  <c:v>855108.86519717786</c:v>
                </c:pt>
                <c:pt idx="6471">
                  <c:v>855117.22552052059</c:v>
                </c:pt>
                <c:pt idx="6472">
                  <c:v>855113.00040817761</c:v>
                </c:pt>
                <c:pt idx="6473">
                  <c:v>855107.44565439364</c:v>
                </c:pt>
                <c:pt idx="6474">
                  <c:v>855094.93781507888</c:v>
                </c:pt>
                <c:pt idx="6475">
                  <c:v>855081.45036252716</c:v>
                </c:pt>
                <c:pt idx="6476">
                  <c:v>855087.89158328599</c:v>
                </c:pt>
                <c:pt idx="6477">
                  <c:v>855087.37833663065</c:v>
                </c:pt>
                <c:pt idx="6478">
                  <c:v>855100.81891664979</c:v>
                </c:pt>
                <c:pt idx="6479">
                  <c:v>855103.32156751736</c:v>
                </c:pt>
                <c:pt idx="6480">
                  <c:v>855110.81632797152</c:v>
                </c:pt>
                <c:pt idx="6481">
                  <c:v>855127.28539299802</c:v>
                </c:pt>
                <c:pt idx="6482">
                  <c:v>855115.88930921443</c:v>
                </c:pt>
                <c:pt idx="6483">
                  <c:v>855098.53204016585</c:v>
                </c:pt>
                <c:pt idx="6484">
                  <c:v>855098.1131595209</c:v>
                </c:pt>
                <c:pt idx="6485">
                  <c:v>855106.66709696443</c:v>
                </c:pt>
                <c:pt idx="6486">
                  <c:v>855084.36757883383</c:v>
                </c:pt>
                <c:pt idx="6487">
                  <c:v>855089.95751733985</c:v>
                </c:pt>
                <c:pt idx="6488">
                  <c:v>855095.55843113293</c:v>
                </c:pt>
                <c:pt idx="6489">
                  <c:v>855096.19177461788</c:v>
                </c:pt>
                <c:pt idx="6490">
                  <c:v>855112.76581098861</c:v>
                </c:pt>
                <c:pt idx="6491">
                  <c:v>855112.42392726068</c:v>
                </c:pt>
                <c:pt idx="6492">
                  <c:v>855111.09617649426</c:v>
                </c:pt>
                <c:pt idx="6493">
                  <c:v>855114.75614560395</c:v>
                </c:pt>
                <c:pt idx="6494">
                  <c:v>855097.51681645436</c:v>
                </c:pt>
                <c:pt idx="6495">
                  <c:v>855089.24725371844</c:v>
                </c:pt>
                <c:pt idx="6496">
                  <c:v>855098.90797865146</c:v>
                </c:pt>
                <c:pt idx="6497">
                  <c:v>855104.59458015766</c:v>
                </c:pt>
                <c:pt idx="6498">
                  <c:v>855104.31553758553</c:v>
                </c:pt>
                <c:pt idx="6499">
                  <c:v>855102.05319038662</c:v>
                </c:pt>
                <c:pt idx="6500">
                  <c:v>855105.77244402352</c:v>
                </c:pt>
                <c:pt idx="6501">
                  <c:v>855108.50358246686</c:v>
                </c:pt>
                <c:pt idx="6502">
                  <c:v>855102.28126596252</c:v>
                </c:pt>
                <c:pt idx="6503">
                  <c:v>855095.07041706797</c:v>
                </c:pt>
                <c:pt idx="6504">
                  <c:v>855100.80979494273</c:v>
                </c:pt>
                <c:pt idx="6505">
                  <c:v>855100.58203375677</c:v>
                </c:pt>
                <c:pt idx="6506">
                  <c:v>855109.32153878943</c:v>
                </c:pt>
                <c:pt idx="6507">
                  <c:v>855102.13713845483</c:v>
                </c:pt>
                <c:pt idx="6508">
                  <c:v>855108.8978297346</c:v>
                </c:pt>
                <c:pt idx="6509">
                  <c:v>855111.68193160195</c:v>
                </c:pt>
                <c:pt idx="6510">
                  <c:v>855104.51544802007</c:v>
                </c:pt>
                <c:pt idx="6511">
                  <c:v>855100.34151400742</c:v>
                </c:pt>
                <c:pt idx="6512">
                  <c:v>855100.1556039612</c:v>
                </c:pt>
                <c:pt idx="6513">
                  <c:v>855095.99245855166</c:v>
                </c:pt>
                <c:pt idx="6514">
                  <c:v>855090.83884025144</c:v>
                </c:pt>
                <c:pt idx="6515">
                  <c:v>855103.27119187696</c:v>
                </c:pt>
                <c:pt idx="6516">
                  <c:v>855112.73123594699</c:v>
                </c:pt>
                <c:pt idx="6517">
                  <c:v>855110.59833546332</c:v>
                </c:pt>
                <c:pt idx="6518">
                  <c:v>855099.16828648746</c:v>
                </c:pt>
                <c:pt idx="6519">
                  <c:v>855098.70390579069</c:v>
                </c:pt>
                <c:pt idx="6520">
                  <c:v>855077.68494600477</c:v>
                </c:pt>
                <c:pt idx="6521">
                  <c:v>855096.49451560783</c:v>
                </c:pt>
                <c:pt idx="6522">
                  <c:v>855114.96669333882</c:v>
                </c:pt>
                <c:pt idx="6523">
                  <c:v>855119.85316159262</c:v>
                </c:pt>
                <c:pt idx="6524">
                  <c:v>855103.83395825699</c:v>
                </c:pt>
                <c:pt idx="6525">
                  <c:v>855092.45504074509</c:v>
                </c:pt>
                <c:pt idx="6526">
                  <c:v>855092.04030019441</c:v>
                </c:pt>
                <c:pt idx="6527">
                  <c:v>855107.56752332288</c:v>
                </c:pt>
                <c:pt idx="6528">
                  <c:v>855113.14994529821</c:v>
                </c:pt>
                <c:pt idx="6529">
                  <c:v>855114.76103483816</c:v>
                </c:pt>
                <c:pt idx="6530">
                  <c:v>855106.42670103791</c:v>
                </c:pt>
                <c:pt idx="6531">
                  <c:v>855085.15975819167</c:v>
                </c:pt>
                <c:pt idx="6532">
                  <c:v>855068.88123673969</c:v>
                </c:pt>
                <c:pt idx="6533">
                  <c:v>855068.54274974822</c:v>
                </c:pt>
                <c:pt idx="6534">
                  <c:v>855078.17022198427</c:v>
                </c:pt>
                <c:pt idx="6535">
                  <c:v>855078.84644161654</c:v>
                </c:pt>
                <c:pt idx="6536">
                  <c:v>855070.57115200872</c:v>
                </c:pt>
                <c:pt idx="6537">
                  <c:v>855080.22601969645</c:v>
                </c:pt>
                <c:pt idx="6538">
                  <c:v>855077.94198459387</c:v>
                </c:pt>
                <c:pt idx="6539">
                  <c:v>855088.60945667897</c:v>
                </c:pt>
                <c:pt idx="6540">
                  <c:v>855088.33317510621</c:v>
                </c:pt>
                <c:pt idx="6541">
                  <c:v>855101.00791535492</c:v>
                </c:pt>
                <c:pt idx="6542">
                  <c:v>855099.7515786041</c:v>
                </c:pt>
                <c:pt idx="6543">
                  <c:v>855104.4764408106</c:v>
                </c:pt>
                <c:pt idx="6544">
                  <c:v>855101.24355190888</c:v>
                </c:pt>
                <c:pt idx="6545">
                  <c:v>855101.00456886343</c:v>
                </c:pt>
                <c:pt idx="6546">
                  <c:v>855100.77241858945</c:v>
                </c:pt>
                <c:pt idx="6547">
                  <c:v>855099.55128297908</c:v>
                </c:pt>
                <c:pt idx="6548">
                  <c:v>855091.36723890249</c:v>
                </c:pt>
                <c:pt idx="6549">
                  <c:v>855088.16757270321</c:v>
                </c:pt>
                <c:pt idx="6550">
                  <c:v>855095.92583162314</c:v>
                </c:pt>
                <c:pt idx="6551">
                  <c:v>855092.73815926164</c:v>
                </c:pt>
                <c:pt idx="6552">
                  <c:v>855078.60439505265</c:v>
                </c:pt>
                <c:pt idx="6553">
                  <c:v>855078.41490883881</c:v>
                </c:pt>
                <c:pt idx="6554">
                  <c:v>855082.21332259208</c:v>
                </c:pt>
                <c:pt idx="6555">
                  <c:v>855093.98195959686</c:v>
                </c:pt>
                <c:pt idx="6556">
                  <c:v>855096.79512001632</c:v>
                </c:pt>
                <c:pt idx="6557">
                  <c:v>855092.64390497806</c:v>
                </c:pt>
                <c:pt idx="6558">
                  <c:v>855083.51941625739</c:v>
                </c:pt>
                <c:pt idx="6559">
                  <c:v>855072.40837701166</c:v>
                </c:pt>
                <c:pt idx="6560">
                  <c:v>855072.25370705675</c:v>
                </c:pt>
                <c:pt idx="6561">
                  <c:v>855065.13412352535</c:v>
                </c:pt>
                <c:pt idx="6562">
                  <c:v>855065.98378986446</c:v>
                </c:pt>
                <c:pt idx="6563">
                  <c:v>855086.75000274181</c:v>
                </c:pt>
                <c:pt idx="6564">
                  <c:v>855104.53340114735</c:v>
                </c:pt>
                <c:pt idx="6565">
                  <c:v>855107.3864561579</c:v>
                </c:pt>
                <c:pt idx="6566">
                  <c:v>855094.31344698556</c:v>
                </c:pt>
                <c:pt idx="6567">
                  <c:v>855094.18718872627</c:v>
                </c:pt>
                <c:pt idx="6568">
                  <c:v>855093.06892147695</c:v>
                </c:pt>
                <c:pt idx="6569">
                  <c:v>855083.64910685481</c:v>
                </c:pt>
                <c:pt idx="6570">
                  <c:v>855075.57815443247</c:v>
                </c:pt>
                <c:pt idx="6571">
                  <c:v>855088.07808861055</c:v>
                </c:pt>
                <c:pt idx="6572">
                  <c:v>855085.00091603305</c:v>
                </c:pt>
                <c:pt idx="6573">
                  <c:v>855080.59062871966</c:v>
                </c:pt>
                <c:pt idx="6574">
                  <c:v>855080.51511328353</c:v>
                </c:pt>
                <c:pt idx="6575">
                  <c:v>855100.01398593443</c:v>
                </c:pt>
                <c:pt idx="6576">
                  <c:v>855106.58167576895</c:v>
                </c:pt>
                <c:pt idx="6577">
                  <c:v>855084.2880504292</c:v>
                </c:pt>
                <c:pt idx="6578">
                  <c:v>855088.88716193009</c:v>
                </c:pt>
                <c:pt idx="6579">
                  <c:v>855097.4795573171</c:v>
                </c:pt>
                <c:pt idx="6580">
                  <c:v>855085.17461840133</c:v>
                </c:pt>
                <c:pt idx="6581">
                  <c:v>855084.82725805358</c:v>
                </c:pt>
                <c:pt idx="6582">
                  <c:v>855077.5205537529</c:v>
                </c:pt>
                <c:pt idx="6583">
                  <c:v>855076.19717047934</c:v>
                </c:pt>
                <c:pt idx="6584">
                  <c:v>855071.89633081271</c:v>
                </c:pt>
                <c:pt idx="6585">
                  <c:v>855067.60459995014</c:v>
                </c:pt>
                <c:pt idx="6586">
                  <c:v>855077.2602501486</c:v>
                </c:pt>
                <c:pt idx="6587">
                  <c:v>855081.94643790915</c:v>
                </c:pt>
                <c:pt idx="6588">
                  <c:v>855081.6629244145</c:v>
                </c:pt>
                <c:pt idx="6589">
                  <c:v>855080.39190972084</c:v>
                </c:pt>
                <c:pt idx="6590">
                  <c:v>855076.1419472656</c:v>
                </c:pt>
                <c:pt idx="6591">
                  <c:v>855079.86449708219</c:v>
                </c:pt>
                <c:pt idx="6592">
                  <c:v>855076.62522502395</c:v>
                </c:pt>
                <c:pt idx="6593">
                  <c:v>855061.44589101896</c:v>
                </c:pt>
                <c:pt idx="6594">
                  <c:v>855067.18131522671</c:v>
                </c:pt>
                <c:pt idx="6595">
                  <c:v>855066.94990909984</c:v>
                </c:pt>
                <c:pt idx="6596">
                  <c:v>855062.74269550364</c:v>
                </c:pt>
                <c:pt idx="6597">
                  <c:v>855053.56388281891</c:v>
                </c:pt>
                <c:pt idx="6598">
                  <c:v>855087.2023431079</c:v>
                </c:pt>
                <c:pt idx="6599">
                  <c:v>855088.98749020882</c:v>
                </c:pt>
                <c:pt idx="6600">
                  <c:v>855068.8752273462</c:v>
                </c:pt>
                <c:pt idx="6601">
                  <c:v>855068.6807833988</c:v>
                </c:pt>
                <c:pt idx="6602">
                  <c:v>855068.49189810094</c:v>
                </c:pt>
                <c:pt idx="6603">
                  <c:v>855072.29082768864</c:v>
                </c:pt>
                <c:pt idx="6604">
                  <c:v>855085.05543146294</c:v>
                </c:pt>
                <c:pt idx="6605">
                  <c:v>855085.87788520788</c:v>
                </c:pt>
                <c:pt idx="6606">
                  <c:v>855071.771243311</c:v>
                </c:pt>
                <c:pt idx="6607">
                  <c:v>855069.61664888903</c:v>
                </c:pt>
                <c:pt idx="6608">
                  <c:v>855074.43594394624</c:v>
                </c:pt>
                <c:pt idx="6609">
                  <c:v>855074.28176184266</c:v>
                </c:pt>
                <c:pt idx="6610">
                  <c:v>855062.18476068985</c:v>
                </c:pt>
                <c:pt idx="6611">
                  <c:v>855056.06565702299</c:v>
                </c:pt>
                <c:pt idx="6612">
                  <c:v>855059.90673299332</c:v>
                </c:pt>
                <c:pt idx="6613">
                  <c:v>855072.71226111823</c:v>
                </c:pt>
                <c:pt idx="6614">
                  <c:v>855080.54370073916</c:v>
                </c:pt>
                <c:pt idx="6615">
                  <c:v>855082.40534262522</c:v>
                </c:pt>
                <c:pt idx="6616">
                  <c:v>855082.27948509366</c:v>
                </c:pt>
                <c:pt idx="6617">
                  <c:v>855076.18362032436</c:v>
                </c:pt>
                <c:pt idx="6618">
                  <c:v>855055.15724081942</c:v>
                </c:pt>
                <c:pt idx="6619">
                  <c:v>855051.05947124539</c:v>
                </c:pt>
                <c:pt idx="6620">
                  <c:v>855068.86820973083</c:v>
                </c:pt>
                <c:pt idx="6621">
                  <c:v>855080.70654245326</c:v>
                </c:pt>
                <c:pt idx="6622">
                  <c:v>855080.60078329884</c:v>
                </c:pt>
                <c:pt idx="6623">
                  <c:v>855070.54204849631</c:v>
                </c:pt>
                <c:pt idx="6624">
                  <c:v>855078.40704711177</c:v>
                </c:pt>
                <c:pt idx="6625">
                  <c:v>855091.25289229455</c:v>
                </c:pt>
                <c:pt idx="6626">
                  <c:v>855085.18511767255</c:v>
                </c:pt>
                <c:pt idx="6627">
                  <c:v>855079.12003584986</c:v>
                </c:pt>
                <c:pt idx="6628">
                  <c:v>855084.00916017045</c:v>
                </c:pt>
                <c:pt idx="6629">
                  <c:v>855083.92282821925</c:v>
                </c:pt>
                <c:pt idx="6630">
                  <c:v>855081.8477658272</c:v>
                </c:pt>
                <c:pt idx="6631">
                  <c:v>855067.82791492681</c:v>
                </c:pt>
                <c:pt idx="6632">
                  <c:v>855062.7707831033</c:v>
                </c:pt>
                <c:pt idx="6633">
                  <c:v>855061.69830857834</c:v>
                </c:pt>
                <c:pt idx="6634">
                  <c:v>855073.57081212522</c:v>
                </c:pt>
                <c:pt idx="6635">
                  <c:v>855085.44544605189</c:v>
                </c:pt>
                <c:pt idx="6636">
                  <c:v>855085.37497212109</c:v>
                </c:pt>
                <c:pt idx="6637">
                  <c:v>855088.29330630216</c:v>
                </c:pt>
                <c:pt idx="6638">
                  <c:v>855080.26201856951</c:v>
                </c:pt>
                <c:pt idx="6639">
                  <c:v>855070.2414362079</c:v>
                </c:pt>
                <c:pt idx="6640">
                  <c:v>855070.1786805673</c:v>
                </c:pt>
                <c:pt idx="6641">
                  <c:v>855071.11331610184</c:v>
                </c:pt>
                <c:pt idx="6642">
                  <c:v>855083.00126809347</c:v>
                </c:pt>
                <c:pt idx="6643">
                  <c:v>855082.94373910932</c:v>
                </c:pt>
                <c:pt idx="6644">
                  <c:v>855086.87024391489</c:v>
                </c:pt>
                <c:pt idx="6645">
                  <c:v>855085.82035818347</c:v>
                </c:pt>
                <c:pt idx="6646">
                  <c:v>855089.75001034851</c:v>
                </c:pt>
                <c:pt idx="6647">
                  <c:v>855072.77362662589</c:v>
                </c:pt>
                <c:pt idx="6648">
                  <c:v>855077.70184775442</c:v>
                </c:pt>
                <c:pt idx="6649">
                  <c:v>855088.60507253755</c:v>
                </c:pt>
                <c:pt idx="6650">
                  <c:v>855088.55810985167</c:v>
                </c:pt>
                <c:pt idx="6651">
                  <c:v>855087.51689220883</c:v>
                </c:pt>
                <c:pt idx="6652">
                  <c:v>855077.51660602784</c:v>
                </c:pt>
                <c:pt idx="6653">
                  <c:v>855057.56161623751</c:v>
                </c:pt>
                <c:pt idx="6654">
                  <c:v>855049.55502111861</c:v>
                </c:pt>
                <c:pt idx="6655">
                  <c:v>855045.53200965165</c:v>
                </c:pt>
                <c:pt idx="6656">
                  <c:v>855070.38246983138</c:v>
                </c:pt>
                <c:pt idx="6657">
                  <c:v>855070.34413383226</c:v>
                </c:pt>
                <c:pt idx="6658">
                  <c:v>855084.24524589954</c:v>
                </c:pt>
                <c:pt idx="6659">
                  <c:v>855067.28392691351</c:v>
                </c:pt>
                <c:pt idx="6660">
                  <c:v>855064.26199449948</c:v>
                </c:pt>
                <c:pt idx="6661">
                  <c:v>855075.17941811716</c:v>
                </c:pt>
                <c:pt idx="6662">
                  <c:v>855077.13744768442</c:v>
                </c:pt>
                <c:pt idx="6663">
                  <c:v>855083.07880999532</c:v>
                </c:pt>
                <c:pt idx="6664">
                  <c:v>855083.04751449625</c:v>
                </c:pt>
                <c:pt idx="6665">
                  <c:v>855077.04353568505</c:v>
                </c:pt>
                <c:pt idx="6666">
                  <c:v>855061.08446233813</c:v>
                </c:pt>
                <c:pt idx="6667">
                  <c:v>855073.65884775447</c:v>
                </c:pt>
                <c:pt idx="6668">
                  <c:v>855083.59664163121</c:v>
                </c:pt>
                <c:pt idx="6669">
                  <c:v>855076.60982803488</c:v>
                </c:pt>
                <c:pt idx="6670">
                  <c:v>855063.31028192269</c:v>
                </c:pt>
                <c:pt idx="6671">
                  <c:v>855062.96368503768</c:v>
                </c:pt>
                <c:pt idx="6672">
                  <c:v>855070.59175491438</c:v>
                </c:pt>
                <c:pt idx="6673">
                  <c:v>855067.61754961556</c:v>
                </c:pt>
                <c:pt idx="6674">
                  <c:v>855057.33419373806</c:v>
                </c:pt>
                <c:pt idx="6675">
                  <c:v>855061.99411159276</c:v>
                </c:pt>
                <c:pt idx="6676">
                  <c:v>855051.72922560188</c:v>
                </c:pt>
                <c:pt idx="6677">
                  <c:v>855049.43792381289</c:v>
                </c:pt>
                <c:pt idx="6678">
                  <c:v>855049.14639028022</c:v>
                </c:pt>
                <c:pt idx="6679">
                  <c:v>855056.17192252143</c:v>
                </c:pt>
                <c:pt idx="6680">
                  <c:v>855073.80776179722</c:v>
                </c:pt>
                <c:pt idx="6681">
                  <c:v>855078.50904290401</c:v>
                </c:pt>
                <c:pt idx="6682">
                  <c:v>855058.32845840743</c:v>
                </c:pt>
                <c:pt idx="6683">
                  <c:v>855046.12029658305</c:v>
                </c:pt>
                <c:pt idx="6684">
                  <c:v>855050.18860893103</c:v>
                </c:pt>
                <c:pt idx="6685">
                  <c:v>855049.93254580151</c:v>
                </c:pt>
                <c:pt idx="6686">
                  <c:v>855063.96162199939</c:v>
                </c:pt>
                <c:pt idx="6687">
                  <c:v>855064.04983842885</c:v>
                </c:pt>
                <c:pt idx="6688">
                  <c:v>855049.20167301153</c:v>
                </c:pt>
                <c:pt idx="6689">
                  <c:v>855042.31578283664</c:v>
                </c:pt>
                <c:pt idx="6690">
                  <c:v>855041.06150422711</c:v>
                </c:pt>
                <c:pt idx="6691">
                  <c:v>855033.84108072543</c:v>
                </c:pt>
                <c:pt idx="6692">
                  <c:v>855033.59697713458</c:v>
                </c:pt>
                <c:pt idx="6693">
                  <c:v>855043.31574945466</c:v>
                </c:pt>
                <c:pt idx="6694">
                  <c:v>855055.03247230314</c:v>
                </c:pt>
                <c:pt idx="6695">
                  <c:v>855056.79988394934</c:v>
                </c:pt>
                <c:pt idx="6696">
                  <c:v>855049.6133947518</c:v>
                </c:pt>
                <c:pt idx="6697">
                  <c:v>855033.81233378896</c:v>
                </c:pt>
                <c:pt idx="6698">
                  <c:v>855033.59751627233</c:v>
                </c:pt>
                <c:pt idx="6699">
                  <c:v>855034.38442851405</c:v>
                </c:pt>
                <c:pt idx="6700">
                  <c:v>855041.15083383315</c:v>
                </c:pt>
                <c:pt idx="6701">
                  <c:v>855054.89214297733</c:v>
                </c:pt>
                <c:pt idx="6702">
                  <c:v>855061.66996184399</c:v>
                </c:pt>
                <c:pt idx="6703">
                  <c:v>855064.47089743183</c:v>
                </c:pt>
                <c:pt idx="6704">
                  <c:v>855056.3256899534</c:v>
                </c:pt>
                <c:pt idx="6705">
                  <c:v>855056.15033831843</c:v>
                </c:pt>
                <c:pt idx="6706">
                  <c:v>855052.99324049021</c:v>
                </c:pt>
                <c:pt idx="6707">
                  <c:v>855056.81011543341</c:v>
                </c:pt>
                <c:pt idx="6708">
                  <c:v>855047.68910304573</c:v>
                </c:pt>
                <c:pt idx="6709">
                  <c:v>855044.54620273539</c:v>
                </c:pt>
                <c:pt idx="6710">
                  <c:v>855037.42542496475</c:v>
                </c:pt>
                <c:pt idx="6711">
                  <c:v>855054.20303117542</c:v>
                </c:pt>
                <c:pt idx="6712">
                  <c:v>855054.05989685224</c:v>
                </c:pt>
                <c:pt idx="6713">
                  <c:v>855072.83696212643</c:v>
                </c:pt>
                <c:pt idx="6714">
                  <c:v>855060.75487651664</c:v>
                </c:pt>
                <c:pt idx="6715">
                  <c:v>855062.6148355552</c:v>
                </c:pt>
                <c:pt idx="6716">
                  <c:v>855064.47854409285</c:v>
                </c:pt>
                <c:pt idx="6717">
                  <c:v>855064.35472715204</c:v>
                </c:pt>
                <c:pt idx="6718">
                  <c:v>855066.22561653634</c:v>
                </c:pt>
                <c:pt idx="6719">
                  <c:v>855066.10877586016</c:v>
                </c:pt>
                <c:pt idx="6720">
                  <c:v>855052.05710642517</c:v>
                </c:pt>
                <c:pt idx="6721">
                  <c:v>855048.96010125626</c:v>
                </c:pt>
                <c:pt idx="6722">
                  <c:v>855061.79557889304</c:v>
                </c:pt>
                <c:pt idx="6723">
                  <c:v>855059.70036859473</c:v>
                </c:pt>
                <c:pt idx="6724">
                  <c:v>855040.68322272541</c:v>
                </c:pt>
                <c:pt idx="6725">
                  <c:v>855030.62921443011</c:v>
                </c:pt>
                <c:pt idx="6726">
                  <c:v>855030.53384245152</c:v>
                </c:pt>
                <c:pt idx="6727">
                  <c:v>855041.39260507689</c:v>
                </c:pt>
                <c:pt idx="6728">
                  <c:v>855053.24959389074</c:v>
                </c:pt>
                <c:pt idx="6729">
                  <c:v>855050.17541780067</c:v>
                </c:pt>
                <c:pt idx="6730">
                  <c:v>855031.17442536936</c:v>
                </c:pt>
                <c:pt idx="6731">
                  <c:v>855016.15819069184</c:v>
                </c:pt>
                <c:pt idx="6732">
                  <c:v>855024.04270644719</c:v>
                </c:pt>
                <c:pt idx="6733">
                  <c:v>855023.96485430165</c:v>
                </c:pt>
                <c:pt idx="6734">
                  <c:v>855028.86713642895</c:v>
                </c:pt>
                <c:pt idx="6735">
                  <c:v>855030.78483335522</c:v>
                </c:pt>
                <c:pt idx="6736">
                  <c:v>855043.65602661192</c:v>
                </c:pt>
                <c:pt idx="6737">
                  <c:v>855041.59553466015</c:v>
                </c:pt>
                <c:pt idx="6738">
                  <c:v>855031.57237309765</c:v>
                </c:pt>
                <c:pt idx="6739">
                  <c:v>855021.55113710393</c:v>
                </c:pt>
                <c:pt idx="6740">
                  <c:v>855021.48758542794</c:v>
                </c:pt>
                <c:pt idx="6741">
                  <c:v>855027.39933719265</c:v>
                </c:pt>
                <c:pt idx="6742">
                  <c:v>855039.28633798484</c:v>
                </c:pt>
                <c:pt idx="6743">
                  <c:v>855033.25459316978</c:v>
                </c:pt>
                <c:pt idx="6744">
                  <c:v>855028.22009477299</c:v>
                </c:pt>
                <c:pt idx="6745">
                  <c:v>855025.17837596033</c:v>
                </c:pt>
                <c:pt idx="6746">
                  <c:v>855031.09845569974</c:v>
                </c:pt>
                <c:pt idx="6747">
                  <c:v>855031.04657638131</c:v>
                </c:pt>
                <c:pt idx="6748">
                  <c:v>855039.95640469028</c:v>
                </c:pt>
                <c:pt idx="6749">
                  <c:v>855042.89418869221</c:v>
                </c:pt>
                <c:pt idx="6750">
                  <c:v>855048.82011216285</c:v>
                </c:pt>
                <c:pt idx="6751">
                  <c:v>855037.82252895122</c:v>
                </c:pt>
                <c:pt idx="6752">
                  <c:v>855037.77764987235</c:v>
                </c:pt>
                <c:pt idx="6753">
                  <c:v>855045.69869468082</c:v>
                </c:pt>
                <c:pt idx="6754">
                  <c:v>855045.65634331887</c:v>
                </c:pt>
                <c:pt idx="6755">
                  <c:v>855052.58426211914</c:v>
                </c:pt>
                <c:pt idx="6756">
                  <c:v>855057.52219557518</c:v>
                </c:pt>
                <c:pt idx="6757">
                  <c:v>855043.54525315401</c:v>
                </c:pt>
                <c:pt idx="6758">
                  <c:v>855037.53405962675</c:v>
                </c:pt>
                <c:pt idx="6759">
                  <c:v>855038.49300338805</c:v>
                </c:pt>
                <c:pt idx="6760">
                  <c:v>855046.42205235932</c:v>
                </c:pt>
                <c:pt idx="6761">
                  <c:v>855046.38747959747</c:v>
                </c:pt>
                <c:pt idx="6762">
                  <c:v>855048.34505401331</c:v>
                </c:pt>
                <c:pt idx="6763">
                  <c:v>855058.26822413807</c:v>
                </c:pt>
                <c:pt idx="6764">
                  <c:v>855057.24095116474</c:v>
                </c:pt>
                <c:pt idx="6765">
                  <c:v>855038.29415275482</c:v>
                </c:pt>
                <c:pt idx="6766">
                  <c:v>855035.277506763</c:v>
                </c:pt>
                <c:pt idx="6767">
                  <c:v>855035.24845413899</c:v>
                </c:pt>
                <c:pt idx="6768">
                  <c:v>855023.27327713859</c:v>
                </c:pt>
                <c:pt idx="6769">
                  <c:v>855021.25470241765</c:v>
                </c:pt>
                <c:pt idx="6770">
                  <c:v>855035.16618292278</c:v>
                </c:pt>
                <c:pt idx="6771">
                  <c:v>855042.10936664615</c:v>
                </c:pt>
                <c:pt idx="6772">
                  <c:v>855038.10191677383</c:v>
                </c:pt>
                <c:pt idx="6773">
                  <c:v>855052.01561136683</c:v>
                </c:pt>
                <c:pt idx="6774">
                  <c:v>855051.99189407297</c:v>
                </c:pt>
                <c:pt idx="6775">
                  <c:v>855064.91138182685</c:v>
                </c:pt>
                <c:pt idx="6776">
                  <c:v>855045.97299868439</c:v>
                </c:pt>
                <c:pt idx="6777">
                  <c:v>855042.96451981505</c:v>
                </c:pt>
                <c:pt idx="6778">
                  <c:v>855055.88592673268</c:v>
                </c:pt>
                <c:pt idx="6779">
                  <c:v>855049.89193581592</c:v>
                </c:pt>
                <c:pt idx="6780">
                  <c:v>855044.89411016135</c:v>
                </c:pt>
                <c:pt idx="6781">
                  <c:v>855044.87474900554</c:v>
                </c:pt>
                <c:pt idx="6782">
                  <c:v>855039.87804622878</c:v>
                </c:pt>
                <c:pt idx="6783">
                  <c:v>855025.92166946852</c:v>
                </c:pt>
                <c:pt idx="6784">
                  <c:v>855023.91276330256</c:v>
                </c:pt>
                <c:pt idx="6785">
                  <c:v>855029.86899660726</c:v>
                </c:pt>
                <c:pt idx="6786">
                  <c:v>855026.86551124917</c:v>
                </c:pt>
                <c:pt idx="6787">
                  <c:v>855019.88018839632</c:v>
                </c:pt>
                <c:pt idx="6788">
                  <c:v>855019.86438365874</c:v>
                </c:pt>
                <c:pt idx="6789">
                  <c:v>855015.86671443842</c:v>
                </c:pt>
                <c:pt idx="6790">
                  <c:v>855019.83411603339</c:v>
                </c:pt>
                <c:pt idx="6791">
                  <c:v>855015.83731180825</c:v>
                </c:pt>
                <c:pt idx="6792">
                  <c:v>855006.86302641733</c:v>
                </c:pt>
                <c:pt idx="6793">
                  <c:v>855032.73440630408</c:v>
                </c:pt>
                <c:pt idx="6794">
                  <c:v>855050.64154112106</c:v>
                </c:pt>
                <c:pt idx="6795">
                  <c:v>855050.62863847194</c:v>
                </c:pt>
                <c:pt idx="6796">
                  <c:v>855032.69568850857</c:v>
                </c:pt>
                <c:pt idx="6797">
                  <c:v>855024.71888284746</c:v>
                </c:pt>
                <c:pt idx="6798">
                  <c:v>855041.63189333805</c:v>
                </c:pt>
                <c:pt idx="6799">
                  <c:v>855038.63366758788</c:v>
                </c:pt>
                <c:pt idx="6800">
                  <c:v>855009.7507221651</c:v>
                </c:pt>
                <c:pt idx="6801">
                  <c:v>855021.6868257866</c:v>
                </c:pt>
                <c:pt idx="6802">
                  <c:v>855021.67629322642</c:v>
                </c:pt>
                <c:pt idx="6803">
                  <c:v>855033.61300574953</c:v>
                </c:pt>
                <c:pt idx="6804">
                  <c:v>855023.64727974415</c:v>
                </c:pt>
                <c:pt idx="6805">
                  <c:v>855024.633203106</c:v>
                </c:pt>
                <c:pt idx="6806">
                  <c:v>855019.30663830775</c:v>
                </c:pt>
                <c:pt idx="6807">
                  <c:v>855015.32490810961</c:v>
                </c:pt>
                <c:pt idx="6808">
                  <c:v>855012.33873940422</c:v>
                </c:pt>
                <c:pt idx="6809">
                  <c:v>855012.33928934624</c:v>
                </c:pt>
                <c:pt idx="6810">
                  <c:v>855019.30887138541</c:v>
                </c:pt>
                <c:pt idx="6811">
                  <c:v>855029.26517218922</c:v>
                </c:pt>
                <c:pt idx="6812">
                  <c:v>855036.89101035765</c:v>
                </c:pt>
                <c:pt idx="6813">
                  <c:v>855042.87465940544</c:v>
                </c:pt>
                <c:pt idx="6814">
                  <c:v>855038.90224185772</c:v>
                </c:pt>
                <c:pt idx="6815">
                  <c:v>855025.63006583333</c:v>
                </c:pt>
                <c:pt idx="6816">
                  <c:v>855025.64909436321</c:v>
                </c:pt>
                <c:pt idx="6817">
                  <c:v>855010.73391885392</c:v>
                </c:pt>
                <c:pt idx="6818">
                  <c:v>855019.37280672952</c:v>
                </c:pt>
                <c:pt idx="6819">
                  <c:v>855027.02529813303</c:v>
                </c:pt>
                <c:pt idx="6820">
                  <c:v>855005.15866825823</c:v>
                </c:pt>
                <c:pt idx="6821">
                  <c:v>854992.90753439895</c:v>
                </c:pt>
                <c:pt idx="6822">
                  <c:v>855015.51026266895</c:v>
                </c:pt>
                <c:pt idx="6823">
                  <c:v>855015.5624191463</c:v>
                </c:pt>
                <c:pt idx="6824">
                  <c:v>855020.5909645994</c:v>
                </c:pt>
                <c:pt idx="6825">
                  <c:v>855027.60921469203</c:v>
                </c:pt>
                <c:pt idx="6826">
                  <c:v>855026.32221329189</c:v>
                </c:pt>
                <c:pt idx="6827">
                  <c:v>855012.1010707987</c:v>
                </c:pt>
                <c:pt idx="6828">
                  <c:v>855026.10334702767</c:v>
                </c:pt>
                <c:pt idx="6829">
                  <c:v>855032.13918893447</c:v>
                </c:pt>
                <c:pt idx="6830">
                  <c:v>855032.19979838852</c:v>
                </c:pt>
                <c:pt idx="6831">
                  <c:v>855022.30292341474</c:v>
                </c:pt>
                <c:pt idx="6832">
                  <c:v>855019.37339238217</c:v>
                </c:pt>
                <c:pt idx="6833">
                  <c:v>855018.09415017092</c:v>
                </c:pt>
                <c:pt idx="6834">
                  <c:v>855015.17108912382</c:v>
                </c:pt>
                <c:pt idx="6835">
                  <c:v>855012.24620881607</c:v>
                </c:pt>
                <c:pt idx="6836">
                  <c:v>855024.2531912952</c:v>
                </c:pt>
                <c:pt idx="6837">
                  <c:v>855023.97232666612</c:v>
                </c:pt>
                <c:pt idx="6838">
                  <c:v>855028.67736554006</c:v>
                </c:pt>
                <c:pt idx="6839">
                  <c:v>855023.77367346501</c:v>
                </c:pt>
                <c:pt idx="6840">
                  <c:v>855017.87228640181</c:v>
                </c:pt>
                <c:pt idx="6841">
                  <c:v>855008.98211462109</c:v>
                </c:pt>
                <c:pt idx="6842">
                  <c:v>855002.08109089348</c:v>
                </c:pt>
                <c:pt idx="6843">
                  <c:v>855002.14714934805</c:v>
                </c:pt>
                <c:pt idx="6844">
                  <c:v>854997.23344431841</c:v>
                </c:pt>
                <c:pt idx="6845">
                  <c:v>854998.29135757277</c:v>
                </c:pt>
                <c:pt idx="6846">
                  <c:v>855004.98172632419</c:v>
                </c:pt>
                <c:pt idx="6847">
                  <c:v>855028.9440424646</c:v>
                </c:pt>
                <c:pt idx="6848">
                  <c:v>855035.97962960345</c:v>
                </c:pt>
                <c:pt idx="6849">
                  <c:v>855033.05756692681</c:v>
                </c:pt>
                <c:pt idx="6850">
                  <c:v>855032.78115378949</c:v>
                </c:pt>
                <c:pt idx="6851">
                  <c:v>855027.53477341461</c:v>
                </c:pt>
                <c:pt idx="6852">
                  <c:v>855016.66183526732</c:v>
                </c:pt>
                <c:pt idx="6853">
                  <c:v>855020.72027349146</c:v>
                </c:pt>
                <c:pt idx="6854">
                  <c:v>855021.45060217078</c:v>
                </c:pt>
                <c:pt idx="6855">
                  <c:v>855023.18408810045</c:v>
                </c:pt>
                <c:pt idx="6856">
                  <c:v>855025.92051316518</c:v>
                </c:pt>
                <c:pt idx="6857">
                  <c:v>855025.67737352743</c:v>
                </c:pt>
                <c:pt idx="6858">
                  <c:v>855020.46332213387</c:v>
                </c:pt>
                <c:pt idx="6859">
                  <c:v>855011.27373681252</c:v>
                </c:pt>
                <c:pt idx="6860">
                  <c:v>854994.12613793148</c:v>
                </c:pt>
                <c:pt idx="6861">
                  <c:v>854994.90521603904</c:v>
                </c:pt>
                <c:pt idx="6862">
                  <c:v>855010.62405709387</c:v>
                </c:pt>
                <c:pt idx="6863">
                  <c:v>855019.7190518463</c:v>
                </c:pt>
                <c:pt idx="6864">
                  <c:v>855019.51089690719</c:v>
                </c:pt>
                <c:pt idx="6865">
                  <c:v>855003.37955459149</c:v>
                </c:pt>
                <c:pt idx="6866">
                  <c:v>854994.22299690149</c:v>
                </c:pt>
                <c:pt idx="6867">
                  <c:v>855006.97461440635</c:v>
                </c:pt>
                <c:pt idx="6868">
                  <c:v>855008.78040479065</c:v>
                </c:pt>
                <c:pt idx="6869">
                  <c:v>855004.61807212513</c:v>
                </c:pt>
                <c:pt idx="6870">
                  <c:v>854997.47417859361</c:v>
                </c:pt>
                <c:pt idx="6871">
                  <c:v>854997.30427584494</c:v>
                </c:pt>
                <c:pt idx="6872">
                  <c:v>855003.1126463908</c:v>
                </c:pt>
                <c:pt idx="6873">
                  <c:v>855020.87256043847</c:v>
                </c:pt>
                <c:pt idx="6874">
                  <c:v>855015.73896583717</c:v>
                </c:pt>
                <c:pt idx="6875">
                  <c:v>855014.59209975228</c:v>
                </c:pt>
                <c:pt idx="6876">
                  <c:v>855020.7576329133</c:v>
                </c:pt>
                <c:pt idx="6877">
                  <c:v>855012.97971520596</c:v>
                </c:pt>
                <c:pt idx="6878">
                  <c:v>855013.16101902036</c:v>
                </c:pt>
                <c:pt idx="6879">
                  <c:v>855009.35486659978</c:v>
                </c:pt>
                <c:pt idx="6880">
                  <c:v>855003.55254242173</c:v>
                </c:pt>
                <c:pt idx="6881">
                  <c:v>855003.37963829678</c:v>
                </c:pt>
                <c:pt idx="6882">
                  <c:v>855004.5463543497</c:v>
                </c:pt>
                <c:pt idx="6883">
                  <c:v>854993.76133983</c:v>
                </c:pt>
                <c:pt idx="6884">
                  <c:v>854996.90955983056</c:v>
                </c:pt>
                <c:pt idx="6885">
                  <c:v>854997.06645642873</c:v>
                </c:pt>
                <c:pt idx="6886">
                  <c:v>855008.17015273101</c:v>
                </c:pt>
                <c:pt idx="6887">
                  <c:v>855000.01452034491</c:v>
                </c:pt>
                <c:pt idx="6888">
                  <c:v>855002.81562870566</c:v>
                </c:pt>
                <c:pt idx="6889">
                  <c:v>855002.63533082104</c:v>
                </c:pt>
                <c:pt idx="6890">
                  <c:v>854981.55321717216</c:v>
                </c:pt>
                <c:pt idx="6891">
                  <c:v>854971.42738622054</c:v>
                </c:pt>
                <c:pt idx="6892">
                  <c:v>854971.2621198094</c:v>
                </c:pt>
                <c:pt idx="6893">
                  <c:v>854980.06170238252</c:v>
                </c:pt>
                <c:pt idx="6894">
                  <c:v>854986.5356531149</c:v>
                </c:pt>
                <c:pt idx="6895">
                  <c:v>854986.05478245975</c:v>
                </c:pt>
                <c:pt idx="6896">
                  <c:v>854999.52561080956</c:v>
                </c:pt>
                <c:pt idx="6897">
                  <c:v>854998.07628693362</c:v>
                </c:pt>
                <c:pt idx="6898">
                  <c:v>854999.28762195457</c:v>
                </c:pt>
                <c:pt idx="6899">
                  <c:v>854998.53015418607</c:v>
                </c:pt>
                <c:pt idx="6900">
                  <c:v>855007.7500075436</c:v>
                </c:pt>
                <c:pt idx="6901">
                  <c:v>855004.04859949788</c:v>
                </c:pt>
                <c:pt idx="6902">
                  <c:v>854989.07756352832</c:v>
                </c:pt>
                <c:pt idx="6903">
                  <c:v>854996.03848010383</c:v>
                </c:pt>
                <c:pt idx="6904">
                  <c:v>855012.9837077586</c:v>
                </c:pt>
                <c:pt idx="6905">
                  <c:v>855017.01458268461</c:v>
                </c:pt>
                <c:pt idx="6906">
                  <c:v>855015.75598213368</c:v>
                </c:pt>
                <c:pt idx="6907">
                  <c:v>854992.63130962988</c:v>
                </c:pt>
                <c:pt idx="6908">
                  <c:v>854988.45723619929</c:v>
                </c:pt>
                <c:pt idx="6909">
                  <c:v>854996.92066609999</c:v>
                </c:pt>
                <c:pt idx="6910">
                  <c:v>855003.43577434064</c:v>
                </c:pt>
                <c:pt idx="6911">
                  <c:v>855007.00579674134</c:v>
                </c:pt>
                <c:pt idx="6912">
                  <c:v>855014.25978338264</c:v>
                </c:pt>
                <c:pt idx="6913">
                  <c:v>855012.60284827987</c:v>
                </c:pt>
                <c:pt idx="6914">
                  <c:v>854997.05595388403</c:v>
                </c:pt>
                <c:pt idx="6915">
                  <c:v>854984.54192396195</c:v>
                </c:pt>
                <c:pt idx="6916">
                  <c:v>854985.67190840084</c:v>
                </c:pt>
                <c:pt idx="6917">
                  <c:v>854993.82392114052</c:v>
                </c:pt>
                <c:pt idx="6918">
                  <c:v>855007.00531306164</c:v>
                </c:pt>
                <c:pt idx="6919">
                  <c:v>855011.27720220911</c:v>
                </c:pt>
                <c:pt idx="6920">
                  <c:v>855009.28660666745</c:v>
                </c:pt>
                <c:pt idx="6921">
                  <c:v>854993.41594101617</c:v>
                </c:pt>
                <c:pt idx="6922">
                  <c:v>855000.49778818316</c:v>
                </c:pt>
                <c:pt idx="6923">
                  <c:v>855003.31348324928</c:v>
                </c:pt>
                <c:pt idx="6924">
                  <c:v>855002.20926172414</c:v>
                </c:pt>
                <c:pt idx="6925">
                  <c:v>854997.18336246174</c:v>
                </c:pt>
                <c:pt idx="6926">
                  <c:v>855007.80636287224</c:v>
                </c:pt>
                <c:pt idx="6927">
                  <c:v>855005.55445683456</c:v>
                </c:pt>
                <c:pt idx="6928">
                  <c:v>855011.33129553287</c:v>
                </c:pt>
                <c:pt idx="6929">
                  <c:v>855001.24305731338</c:v>
                </c:pt>
                <c:pt idx="6930">
                  <c:v>854996.8513430017</c:v>
                </c:pt>
                <c:pt idx="6931">
                  <c:v>855015.42493624159</c:v>
                </c:pt>
                <c:pt idx="6932">
                  <c:v>855012.16480257374</c:v>
                </c:pt>
                <c:pt idx="6933">
                  <c:v>855009.96528851695</c:v>
                </c:pt>
                <c:pt idx="6934">
                  <c:v>854999.52791758475</c:v>
                </c:pt>
                <c:pt idx="6935">
                  <c:v>855006.08484946704</c:v>
                </c:pt>
                <c:pt idx="6936">
                  <c:v>855013.36917345249</c:v>
                </c:pt>
                <c:pt idx="6937">
                  <c:v>855011.77111474727</c:v>
                </c:pt>
                <c:pt idx="6938">
                  <c:v>855019.20687757386</c:v>
                </c:pt>
                <c:pt idx="6939">
                  <c:v>855013.43718708865</c:v>
                </c:pt>
                <c:pt idx="6940">
                  <c:v>855010.73405599396</c:v>
                </c:pt>
                <c:pt idx="6941">
                  <c:v>855021.04963260575</c:v>
                </c:pt>
                <c:pt idx="6942">
                  <c:v>855018.16320894612</c:v>
                </c:pt>
                <c:pt idx="6943">
                  <c:v>855013.36906670732</c:v>
                </c:pt>
                <c:pt idx="6944">
                  <c:v>855016.61920228053</c:v>
                </c:pt>
                <c:pt idx="6945">
                  <c:v>855012.64322974987</c:v>
                </c:pt>
                <c:pt idx="6946">
                  <c:v>855001.7851567372</c:v>
                </c:pt>
                <c:pt idx="6947">
                  <c:v>854998.63772345602</c:v>
                </c:pt>
                <c:pt idx="6948">
                  <c:v>855002.54899766785</c:v>
                </c:pt>
                <c:pt idx="6949">
                  <c:v>855014.5116642199</c:v>
                </c:pt>
                <c:pt idx="6950">
                  <c:v>855018.59646020178</c:v>
                </c:pt>
                <c:pt idx="6951">
                  <c:v>855019.77804641961</c:v>
                </c:pt>
                <c:pt idx="6952">
                  <c:v>855035.63549526455</c:v>
                </c:pt>
                <c:pt idx="6953">
                  <c:v>855017.73727243661</c:v>
                </c:pt>
                <c:pt idx="6954">
                  <c:v>855014.51998331025</c:v>
                </c:pt>
                <c:pt idx="6955">
                  <c:v>855011.395488868</c:v>
                </c:pt>
                <c:pt idx="6956">
                  <c:v>855016.98410746141</c:v>
                </c:pt>
                <c:pt idx="6957">
                  <c:v>855027.64678110997</c:v>
                </c:pt>
                <c:pt idx="6958">
                  <c:v>855015.17483141355</c:v>
                </c:pt>
                <c:pt idx="6959">
                  <c:v>855007.78125342005</c:v>
                </c:pt>
                <c:pt idx="6960">
                  <c:v>855014.42130477214</c:v>
                </c:pt>
                <c:pt idx="6961">
                  <c:v>855010.86830084608</c:v>
                </c:pt>
                <c:pt idx="6962">
                  <c:v>855025.33427300071</c:v>
                </c:pt>
                <c:pt idx="6963">
                  <c:v>855023.97405478999</c:v>
                </c:pt>
                <c:pt idx="6964">
                  <c:v>855015.4084361823</c:v>
                </c:pt>
                <c:pt idx="6965">
                  <c:v>855008.93717962014</c:v>
                </c:pt>
                <c:pt idx="6966">
                  <c:v>855026.4545974863</c:v>
                </c:pt>
                <c:pt idx="6967">
                  <c:v>855035.1115159929</c:v>
                </c:pt>
                <c:pt idx="6968">
                  <c:v>855031.58498890104</c:v>
                </c:pt>
                <c:pt idx="6969">
                  <c:v>855030.81208104023</c:v>
                </c:pt>
                <c:pt idx="6970">
                  <c:v>855032.13836531166</c:v>
                </c:pt>
                <c:pt idx="6971">
                  <c:v>855041.19855192071</c:v>
                </c:pt>
                <c:pt idx="6972">
                  <c:v>855032.45525637164</c:v>
                </c:pt>
                <c:pt idx="6973">
                  <c:v>855019.83965718304</c:v>
                </c:pt>
                <c:pt idx="6974">
                  <c:v>855022.9208728763</c:v>
                </c:pt>
                <c:pt idx="6975">
                  <c:v>855018.81384436099</c:v>
                </c:pt>
                <c:pt idx="6976">
                  <c:v>855030.75006626686</c:v>
                </c:pt>
                <c:pt idx="6977">
                  <c:v>855021.56743114709</c:v>
                </c:pt>
                <c:pt idx="6978">
                  <c:v>855039.71188069298</c:v>
                </c:pt>
                <c:pt idx="6979">
                  <c:v>855032.74991398142</c:v>
                </c:pt>
                <c:pt idx="6980">
                  <c:v>855018.60326068883</c:v>
                </c:pt>
                <c:pt idx="6981">
                  <c:v>855020.50205263426</c:v>
                </c:pt>
                <c:pt idx="6982">
                  <c:v>855016.21445597103</c:v>
                </c:pt>
                <c:pt idx="6983">
                  <c:v>855022.99854109739</c:v>
                </c:pt>
                <c:pt idx="6984">
                  <c:v>855025.92201678117</c:v>
                </c:pt>
                <c:pt idx="6985">
                  <c:v>855036.59184138069</c:v>
                </c:pt>
                <c:pt idx="6986">
                  <c:v>855033.45166197792</c:v>
                </c:pt>
                <c:pt idx="6987">
                  <c:v>855029.10384920822</c:v>
                </c:pt>
                <c:pt idx="6988">
                  <c:v>855024.88188676664</c:v>
                </c:pt>
                <c:pt idx="6989">
                  <c:v>855020.45031109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3C-4942-973A-B4B7E9E2C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299136"/>
        <c:axId val="84313216"/>
      </c:lineChart>
      <c:catAx>
        <c:axId val="84299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313216"/>
        <c:crosses val="autoZero"/>
        <c:auto val="1"/>
        <c:lblAlgn val="ctr"/>
        <c:lblOffset val="100"/>
        <c:noMultiLvlLbl val="0"/>
      </c:catAx>
      <c:valAx>
        <c:axId val="8431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2991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01'!$D$1</c:f>
              <c:strCache>
                <c:ptCount val="1"/>
                <c:pt idx="0">
                  <c:v>TENZO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'01'!$F$2:$F$7905</c:f>
              <c:numCache>
                <c:formatCode>General</c:formatCode>
                <c:ptCount val="7904"/>
                <c:pt idx="0">
                  <c:v>-27.6</c:v>
                </c:pt>
                <c:pt idx="1">
                  <c:v>-27.6</c:v>
                </c:pt>
                <c:pt idx="2">
                  <c:v>-27.605714285714289</c:v>
                </c:pt>
                <c:pt idx="3">
                  <c:v>-27.611265306122451</c:v>
                </c:pt>
                <c:pt idx="4">
                  <c:v>-27.616657725947523</c:v>
                </c:pt>
                <c:pt idx="5">
                  <c:v>-27.61618179092045</c:v>
                </c:pt>
                <c:pt idx="6">
                  <c:v>-27.621433739751293</c:v>
                </c:pt>
                <c:pt idx="7">
                  <c:v>-27.626535632901255</c:v>
                </c:pt>
                <c:pt idx="8">
                  <c:v>-27.625777471961218</c:v>
                </c:pt>
                <c:pt idx="9">
                  <c:v>-27.630755258476611</c:v>
                </c:pt>
                <c:pt idx="10">
                  <c:v>-27.629876536805853</c:v>
                </c:pt>
                <c:pt idx="11">
                  <c:v>-27.629022921468543</c:v>
                </c:pt>
                <c:pt idx="12">
                  <c:v>-27.633907980855156</c:v>
                </c:pt>
                <c:pt idx="13">
                  <c:v>-27.638653467116438</c:v>
                </c:pt>
                <c:pt idx="14">
                  <c:v>-27.637549082341682</c:v>
                </c:pt>
                <c:pt idx="15">
                  <c:v>-27.642190537131921</c:v>
                </c:pt>
                <c:pt idx="16">
                  <c:v>-27.640985093213867</c:v>
                </c:pt>
                <c:pt idx="17">
                  <c:v>-27.63695694769347</c:v>
                </c:pt>
                <c:pt idx="18">
                  <c:v>-27.635901034902229</c:v>
                </c:pt>
                <c:pt idx="19">
                  <c:v>-27.637732433905022</c:v>
                </c:pt>
                <c:pt idx="20">
                  <c:v>-27.633797221507734</c:v>
                </c:pt>
                <c:pt idx="21">
                  <c:v>-27.632831586607512</c:v>
                </c:pt>
                <c:pt idx="22">
                  <c:v>-27.637607826990156</c:v>
                </c:pt>
                <c:pt idx="23">
                  <c:v>-27.636533317647579</c:v>
                </c:pt>
                <c:pt idx="24">
                  <c:v>-27.64120379428622</c:v>
                </c:pt>
                <c:pt idx="25">
                  <c:v>-27.645740828735185</c:v>
                </c:pt>
                <c:pt idx="26">
                  <c:v>-27.650148233628467</c:v>
                </c:pt>
                <c:pt idx="27">
                  <c:v>-27.654429712667653</c:v>
                </c:pt>
                <c:pt idx="28">
                  <c:v>-27.658588863734291</c:v>
                </c:pt>
                <c:pt idx="29">
                  <c:v>-27.654057753341881</c:v>
                </c:pt>
                <c:pt idx="30">
                  <c:v>-27.6496561032464</c:v>
                </c:pt>
                <c:pt idx="31">
                  <c:v>-27.653951643153647</c:v>
                </c:pt>
                <c:pt idx="32">
                  <c:v>-27.658124453349256</c:v>
                </c:pt>
                <c:pt idx="33">
                  <c:v>-27.653606611824991</c:v>
                </c:pt>
                <c:pt idx="34">
                  <c:v>-27.657789280058562</c:v>
                </c:pt>
                <c:pt idx="35">
                  <c:v>-27.656138157771174</c:v>
                </c:pt>
                <c:pt idx="36">
                  <c:v>-27.654534210406283</c:v>
                </c:pt>
                <c:pt idx="37">
                  <c:v>-27.655833232966103</c:v>
                </c:pt>
                <c:pt idx="38">
                  <c:v>-27.654237997738498</c:v>
                </c:pt>
                <c:pt idx="39">
                  <c:v>-27.658402626374542</c:v>
                </c:pt>
                <c:pt idx="40">
                  <c:v>-27.656733979906697</c:v>
                </c:pt>
                <c:pt idx="41">
                  <c:v>-27.655113009052219</c:v>
                </c:pt>
                <c:pt idx="42">
                  <c:v>-27.653538351650727</c:v>
                </c:pt>
                <c:pt idx="43">
                  <c:v>-27.657722970174991</c:v>
                </c:pt>
                <c:pt idx="44">
                  <c:v>-27.66178802816999</c:v>
                </c:pt>
                <c:pt idx="45">
                  <c:v>-27.665736941650849</c:v>
                </c:pt>
                <c:pt idx="46">
                  <c:v>-27.663858743317967</c:v>
                </c:pt>
                <c:pt idx="47">
                  <c:v>-27.662034207794598</c:v>
                </c:pt>
                <c:pt idx="48">
                  <c:v>-27.665976087571895</c:v>
                </c:pt>
                <c:pt idx="49">
                  <c:v>-27.664091056498414</c:v>
                </c:pt>
                <c:pt idx="50">
                  <c:v>-27.662259883455601</c:v>
                </c:pt>
                <c:pt idx="51">
                  <c:v>-27.66619531535687</c:v>
                </c:pt>
                <c:pt idx="52">
                  <c:v>-27.664304020632386</c:v>
                </c:pt>
                <c:pt idx="53">
                  <c:v>-27.662466762900031</c:v>
                </c:pt>
                <c:pt idx="54">
                  <c:v>-27.666396283960029</c:v>
                </c:pt>
                <c:pt idx="55">
                  <c:v>-27.670213532989742</c:v>
                </c:pt>
                <c:pt idx="56">
                  <c:v>-27.671064574904321</c:v>
                </c:pt>
                <c:pt idx="57">
                  <c:v>-27.66617701562134</c:v>
                </c:pt>
                <c:pt idx="58">
                  <c:v>-27.661429100889301</c:v>
                </c:pt>
                <c:pt idx="59">
                  <c:v>-27.662531126578177</c:v>
                </c:pt>
                <c:pt idx="60">
                  <c:v>-27.666458808675944</c:v>
                </c:pt>
                <c:pt idx="61">
                  <c:v>-27.670274271285201</c:v>
                </c:pt>
                <c:pt idx="62">
                  <c:v>-27.673980720677054</c:v>
                </c:pt>
                <c:pt idx="63">
                  <c:v>-27.674724128657711</c:v>
                </c:pt>
                <c:pt idx="64">
                  <c:v>-27.669732010696062</c:v>
                </c:pt>
                <c:pt idx="65">
                  <c:v>-27.667739667533318</c:v>
                </c:pt>
                <c:pt idx="66">
                  <c:v>-27.668661391318082</c:v>
                </c:pt>
                <c:pt idx="67">
                  <c:v>-27.666699637280423</c:v>
                </c:pt>
                <c:pt idx="68">
                  <c:v>-27.67050821907241</c:v>
                </c:pt>
                <c:pt idx="69">
                  <c:v>-27.668493698527485</c:v>
                </c:pt>
                <c:pt idx="70">
                  <c:v>-27.663679592855271</c:v>
                </c:pt>
                <c:pt idx="71">
                  <c:v>-27.659003033059406</c:v>
                </c:pt>
                <c:pt idx="72">
                  <c:v>-27.654460089257707</c:v>
                </c:pt>
                <c:pt idx="73">
                  <c:v>-27.652904086707487</c:v>
                </c:pt>
                <c:pt idx="74">
                  <c:v>-27.657106827087272</c:v>
                </c:pt>
                <c:pt idx="75">
                  <c:v>-27.652618060599064</c:v>
                </c:pt>
                <c:pt idx="76">
                  <c:v>-27.656828973153377</c:v>
                </c:pt>
                <c:pt idx="77">
                  <c:v>-27.658062431063282</c:v>
                </c:pt>
                <c:pt idx="78">
                  <c:v>-27.66211779017576</c:v>
                </c:pt>
                <c:pt idx="79">
                  <c:v>-27.657485853313595</c:v>
                </c:pt>
                <c:pt idx="80">
                  <c:v>-27.65870054321892</c:v>
                </c:pt>
                <c:pt idx="81">
                  <c:v>-27.654166241984093</c:v>
                </c:pt>
                <c:pt idx="82">
                  <c:v>-27.655475777927403</c:v>
                </c:pt>
                <c:pt idx="83">
                  <c:v>-27.651033612843765</c:v>
                </c:pt>
                <c:pt idx="84">
                  <c:v>-27.652432652476801</c:v>
                </c:pt>
                <c:pt idx="85">
                  <c:v>-27.648077433834608</c:v>
                </c:pt>
                <c:pt idx="86">
                  <c:v>-27.649560935725049</c:v>
                </c:pt>
                <c:pt idx="87">
                  <c:v>-27.645287766132906</c:v>
                </c:pt>
                <c:pt idx="88">
                  <c:v>-27.641136687100538</c:v>
                </c:pt>
                <c:pt idx="89">
                  <c:v>-27.637104210326235</c:v>
                </c:pt>
                <c:pt idx="90">
                  <c:v>-27.641758375745486</c:v>
                </c:pt>
                <c:pt idx="91">
                  <c:v>-27.646279565009902</c:v>
                </c:pt>
                <c:pt idx="92">
                  <c:v>-27.647814434581047</c:v>
                </c:pt>
                <c:pt idx="93">
                  <c:v>-27.649305450735874</c:v>
                </c:pt>
                <c:pt idx="94">
                  <c:v>-27.645039580714847</c:v>
                </c:pt>
                <c:pt idx="95">
                  <c:v>-27.646609878408707</c:v>
                </c:pt>
                <c:pt idx="96">
                  <c:v>-27.642421024739885</c:v>
                </c:pt>
                <c:pt idx="97">
                  <c:v>-27.638351852604462</c:v>
                </c:pt>
                <c:pt idx="98">
                  <c:v>-27.642970371101477</c:v>
                </c:pt>
                <c:pt idx="99">
                  <c:v>-27.647456931927149</c:v>
                </c:pt>
                <c:pt idx="100">
                  <c:v>-27.648958162443517</c:v>
                </c:pt>
                <c:pt idx="101">
                  <c:v>-27.65327364351656</c:v>
                </c:pt>
                <c:pt idx="102">
                  <c:v>-27.648894396558944</c:v>
                </c:pt>
                <c:pt idx="103">
                  <c:v>-27.647497413800117</c:v>
                </c:pt>
                <c:pt idx="104">
                  <c:v>-27.6461403448344</c:v>
                </c:pt>
                <c:pt idx="105">
                  <c:v>-27.650536334981989</c:v>
                </c:pt>
                <c:pt idx="106">
                  <c:v>-27.654806725411074</c:v>
                </c:pt>
                <c:pt idx="107">
                  <c:v>-27.650383676113616</c:v>
                </c:pt>
                <c:pt idx="108">
                  <c:v>-27.646086999653228</c:v>
                </c:pt>
                <c:pt idx="109">
                  <c:v>-27.65048451394885</c:v>
                </c:pt>
                <c:pt idx="110">
                  <c:v>-27.654756384978882</c:v>
                </c:pt>
                <c:pt idx="111">
                  <c:v>-27.656049059693771</c:v>
                </c:pt>
                <c:pt idx="112">
                  <c:v>-27.65159051513109</c:v>
                </c:pt>
                <c:pt idx="113">
                  <c:v>-27.652973643270201</c:v>
                </c:pt>
                <c:pt idx="114">
                  <c:v>-27.657174396319625</c:v>
                </c:pt>
                <c:pt idx="115">
                  <c:v>-27.652683699281923</c:v>
                </c:pt>
                <c:pt idx="116">
                  <c:v>-27.654035593588155</c:v>
                </c:pt>
                <c:pt idx="117">
                  <c:v>-27.65534886234278</c:v>
                </c:pt>
                <c:pt idx="118">
                  <c:v>-27.656624609132987</c:v>
                </c:pt>
                <c:pt idx="119">
                  <c:v>-27.652149620300616</c:v>
                </c:pt>
                <c:pt idx="120">
                  <c:v>-27.656373916863455</c:v>
                </c:pt>
                <c:pt idx="121">
                  <c:v>-27.660477519238786</c:v>
                </c:pt>
                <c:pt idx="122">
                  <c:v>-27.661606732974821</c:v>
                </c:pt>
                <c:pt idx="123">
                  <c:v>-27.656989397746969</c:v>
                </c:pt>
                <c:pt idx="124">
                  <c:v>-27.658218272097056</c:v>
                </c:pt>
                <c:pt idx="125">
                  <c:v>-27.659412035751426</c:v>
                </c:pt>
                <c:pt idx="126">
                  <c:v>-27.660571691872814</c:v>
                </c:pt>
                <c:pt idx="127">
                  <c:v>-27.664555357819307</c:v>
                </c:pt>
                <c:pt idx="128">
                  <c:v>-27.665568061881611</c:v>
                </c:pt>
                <c:pt idx="129">
                  <c:v>-27.669408974399278</c:v>
                </c:pt>
                <c:pt idx="130">
                  <c:v>-27.664568717987869</c:v>
                </c:pt>
                <c:pt idx="131">
                  <c:v>-27.665581040331073</c:v>
                </c:pt>
                <c:pt idx="132">
                  <c:v>-27.666564439178757</c:v>
                </c:pt>
                <c:pt idx="133">
                  <c:v>-27.66180545520222</c:v>
                </c:pt>
                <c:pt idx="134">
                  <c:v>-27.657182442196444</c:v>
                </c:pt>
                <c:pt idx="135">
                  <c:v>-27.658405800990831</c:v>
                </c:pt>
                <c:pt idx="136">
                  <c:v>-27.65387992096252</c:v>
                </c:pt>
                <c:pt idx="137">
                  <c:v>-27.655197637506447</c:v>
                </c:pt>
                <c:pt idx="138">
                  <c:v>-27.659334847863406</c:v>
                </c:pt>
                <c:pt idx="139">
                  <c:v>-27.660496709353023</c:v>
                </c:pt>
                <c:pt idx="140">
                  <c:v>-27.658768231942936</c:v>
                </c:pt>
                <c:pt idx="141">
                  <c:v>-27.654231996744567</c:v>
                </c:pt>
                <c:pt idx="142">
                  <c:v>-27.64982536826615</c:v>
                </c:pt>
                <c:pt idx="143">
                  <c:v>-27.65125892917283</c:v>
                </c:pt>
                <c:pt idx="144">
                  <c:v>-27.646937245482178</c:v>
                </c:pt>
                <c:pt idx="145">
                  <c:v>-27.642739038468402</c:v>
                </c:pt>
                <c:pt idx="146">
                  <c:v>-27.638660780226449</c:v>
                </c:pt>
                <c:pt idx="147">
                  <c:v>-27.634699043648549</c:v>
                </c:pt>
                <c:pt idx="148">
                  <c:v>-27.630850499544305</c:v>
                </c:pt>
                <c:pt idx="149">
                  <c:v>-27.635683342414467</c:v>
                </c:pt>
                <c:pt idx="150">
                  <c:v>-27.637520961202625</c:v>
                </c:pt>
                <c:pt idx="151">
                  <c:v>-27.64216321945398</c:v>
                </c:pt>
                <c:pt idx="152">
                  <c:v>-27.638101413183868</c:v>
                </c:pt>
                <c:pt idx="153">
                  <c:v>-27.642727087092901</c:v>
                </c:pt>
                <c:pt idx="154">
                  <c:v>-27.644363456033105</c:v>
                </c:pt>
                <c:pt idx="155">
                  <c:v>-27.645953071575015</c:v>
                </c:pt>
                <c:pt idx="156">
                  <c:v>-27.647497269530014</c:v>
                </c:pt>
                <c:pt idx="157">
                  <c:v>-27.648997347543443</c:v>
                </c:pt>
                <c:pt idx="158">
                  <c:v>-27.644740280470774</c:v>
                </c:pt>
                <c:pt idx="159">
                  <c:v>-27.640604843885896</c:v>
                </c:pt>
                <c:pt idx="160">
                  <c:v>-27.636587562632013</c:v>
                </c:pt>
                <c:pt idx="161">
                  <c:v>-27.638399346556813</c:v>
                </c:pt>
                <c:pt idx="162">
                  <c:v>-27.634445079512332</c:v>
                </c:pt>
                <c:pt idx="163">
                  <c:v>-27.630603791526266</c:v>
                </c:pt>
                <c:pt idx="164">
                  <c:v>-27.635443683196943</c:v>
                </c:pt>
                <c:pt idx="165">
                  <c:v>-27.63157386367703</c:v>
                </c:pt>
                <c:pt idx="166">
                  <c:v>-27.6335288961434</c:v>
                </c:pt>
                <c:pt idx="167">
                  <c:v>-27.629713784825018</c:v>
                </c:pt>
                <c:pt idx="168">
                  <c:v>-27.631721962401446</c:v>
                </c:pt>
                <c:pt idx="169">
                  <c:v>-27.627958477761403</c:v>
                </c:pt>
                <c:pt idx="170">
                  <c:v>-27.632873949825363</c:v>
                </c:pt>
                <c:pt idx="171">
                  <c:v>-27.629077551258924</c:v>
                </c:pt>
                <c:pt idx="172">
                  <c:v>-27.631103906937241</c:v>
                </c:pt>
                <c:pt idx="173">
                  <c:v>-27.633072366739036</c:v>
                </c:pt>
                <c:pt idx="174">
                  <c:v>-27.634984584832207</c:v>
                </c:pt>
                <c:pt idx="175">
                  <c:v>-27.636842168122715</c:v>
                </c:pt>
                <c:pt idx="176">
                  <c:v>-27.638646677604925</c:v>
                </c:pt>
                <c:pt idx="177">
                  <c:v>-27.63468534395907</c:v>
                </c:pt>
                <c:pt idx="178">
                  <c:v>-27.63655147698881</c:v>
                </c:pt>
                <c:pt idx="179">
                  <c:v>-27.641221434789131</c:v>
                </c:pt>
                <c:pt idx="180">
                  <c:v>-27.637186536652298</c:v>
                </c:pt>
                <c:pt idx="181">
                  <c:v>-27.633266921319375</c:v>
                </c:pt>
                <c:pt idx="182">
                  <c:v>-27.638030723567393</c:v>
                </c:pt>
                <c:pt idx="183">
                  <c:v>-27.642658417179753</c:v>
                </c:pt>
                <c:pt idx="184">
                  <c:v>-27.644296748117473</c:v>
                </c:pt>
                <c:pt idx="185">
                  <c:v>-27.64588826959983</c:v>
                </c:pt>
                <c:pt idx="186">
                  <c:v>-27.641720033325548</c:v>
                </c:pt>
                <c:pt idx="187">
                  <c:v>-27.646242318087676</c:v>
                </c:pt>
                <c:pt idx="188">
                  <c:v>-27.6477782518566</c:v>
                </c:pt>
                <c:pt idx="189">
                  <c:v>-27.643556016089267</c:v>
                </c:pt>
                <c:pt idx="190">
                  <c:v>-27.639454415629572</c:v>
                </c:pt>
                <c:pt idx="191">
                  <c:v>-27.635470003754442</c:v>
                </c:pt>
                <c:pt idx="192">
                  <c:v>-27.637313717932887</c:v>
                </c:pt>
                <c:pt idx="193">
                  <c:v>-27.639104754563377</c:v>
                </c:pt>
                <c:pt idx="194">
                  <c:v>-27.635130333004422</c:v>
                </c:pt>
                <c:pt idx="195">
                  <c:v>-27.631269466347153</c:v>
                </c:pt>
                <c:pt idx="196">
                  <c:v>-27.627518910165804</c:v>
                </c:pt>
                <c:pt idx="197">
                  <c:v>-27.62958979844678</c:v>
                </c:pt>
                <c:pt idx="198">
                  <c:v>-27.631601518491159</c:v>
                </c:pt>
                <c:pt idx="199">
                  <c:v>-27.627841475105697</c:v>
                </c:pt>
                <c:pt idx="200">
                  <c:v>-27.629903147245535</c:v>
                </c:pt>
                <c:pt idx="201">
                  <c:v>-27.626191628752807</c:v>
                </c:pt>
                <c:pt idx="202">
                  <c:v>-27.622586153645585</c:v>
                </c:pt>
                <c:pt idx="203">
                  <c:v>-27.624797977827139</c:v>
                </c:pt>
                <c:pt idx="204">
                  <c:v>-27.621232321317791</c:v>
                </c:pt>
                <c:pt idx="205">
                  <c:v>-27.623482826422997</c:v>
                </c:pt>
                <c:pt idx="206">
                  <c:v>-27.628526174239482</c:v>
                </c:pt>
                <c:pt idx="207">
                  <c:v>-27.624853997832641</c:v>
                </c:pt>
                <c:pt idx="208">
                  <c:v>-27.627001026465994</c:v>
                </c:pt>
                <c:pt idx="209">
                  <c:v>-27.623372425709821</c:v>
                </c:pt>
                <c:pt idx="210">
                  <c:v>-27.61984749926097</c:v>
                </c:pt>
                <c:pt idx="211">
                  <c:v>-27.622137570710656</c:v>
                </c:pt>
                <c:pt idx="212">
                  <c:v>-27.618647925833208</c:v>
                </c:pt>
                <c:pt idx="213">
                  <c:v>-27.615257985095116</c:v>
                </c:pt>
                <c:pt idx="214">
                  <c:v>-27.61767918552097</c:v>
                </c:pt>
                <c:pt idx="215">
                  <c:v>-27.620031208791801</c:v>
                </c:pt>
                <c:pt idx="216">
                  <c:v>-27.622316031397748</c:v>
                </c:pt>
                <c:pt idx="217">
                  <c:v>-27.618821287643527</c:v>
                </c:pt>
                <c:pt idx="218">
                  <c:v>-27.621140679425142</c:v>
                </c:pt>
                <c:pt idx="219">
                  <c:v>-27.617679517155853</c:v>
                </c:pt>
                <c:pt idx="220">
                  <c:v>-27.620031530951401</c:v>
                </c:pt>
                <c:pt idx="221">
                  <c:v>-27.616602058638502</c:v>
                </c:pt>
                <c:pt idx="222">
                  <c:v>-27.618984856963117</c:v>
                </c:pt>
                <c:pt idx="223">
                  <c:v>-27.621299575335598</c:v>
                </c:pt>
                <c:pt idx="224">
                  <c:v>-27.623548158897439</c:v>
                </c:pt>
                <c:pt idx="225">
                  <c:v>-27.625732497214656</c:v>
                </c:pt>
                <c:pt idx="226">
                  <c:v>-27.62214014015138</c:v>
                </c:pt>
                <c:pt idx="227">
                  <c:v>-27.618650421861339</c:v>
                </c:pt>
                <c:pt idx="228">
                  <c:v>-27.620974695522445</c:v>
                </c:pt>
                <c:pt idx="229">
                  <c:v>-27.623232561364659</c:v>
                </c:pt>
                <c:pt idx="230">
                  <c:v>-27.619711631039955</c:v>
                </c:pt>
                <c:pt idx="231">
                  <c:v>-27.616291298724526</c:v>
                </c:pt>
                <c:pt idx="232">
                  <c:v>-27.618682975903827</c:v>
                </c:pt>
                <c:pt idx="233">
                  <c:v>-27.621006319449432</c:v>
                </c:pt>
                <c:pt idx="234">
                  <c:v>-27.617548996036589</c:v>
                </c:pt>
                <c:pt idx="235">
                  <c:v>-27.622761881864115</c:v>
                </c:pt>
                <c:pt idx="236">
                  <c:v>-27.61925439952514</c:v>
                </c:pt>
                <c:pt idx="237">
                  <c:v>-27.615847130967278</c:v>
                </c:pt>
                <c:pt idx="238">
                  <c:v>-27.612537212939642</c:v>
                </c:pt>
                <c:pt idx="239">
                  <c:v>-27.615036149712797</c:v>
                </c:pt>
                <c:pt idx="240">
                  <c:v>-27.617463688292432</c:v>
                </c:pt>
                <c:pt idx="241">
                  <c:v>-27.619821868626932</c:v>
                </c:pt>
                <c:pt idx="242">
                  <c:v>-27.616398386666162</c:v>
                </c:pt>
                <c:pt idx="243">
                  <c:v>-27.613072718475699</c:v>
                </c:pt>
                <c:pt idx="244">
                  <c:v>-27.609842069376395</c:v>
                </c:pt>
                <c:pt idx="245">
                  <c:v>-27.60670372453707</c:v>
                </c:pt>
                <c:pt idx="246">
                  <c:v>-27.603655046693152</c:v>
                </c:pt>
                <c:pt idx="247">
                  <c:v>-27.600693473930491</c:v>
                </c:pt>
                <c:pt idx="248">
                  <c:v>-27.597816517532475</c:v>
                </c:pt>
                <c:pt idx="249">
                  <c:v>-27.600736045602975</c:v>
                </c:pt>
                <c:pt idx="250">
                  <c:v>-27.597857872871462</c:v>
                </c:pt>
                <c:pt idx="251">
                  <c:v>-27.603633362217991</c:v>
                </c:pt>
                <c:pt idx="252">
                  <c:v>-27.600672409011764</c:v>
                </c:pt>
                <c:pt idx="253">
                  <c:v>-27.597796054468571</c:v>
                </c:pt>
                <c:pt idx="254">
                  <c:v>-27.600716167198041</c:v>
                </c:pt>
                <c:pt idx="255">
                  <c:v>-27.603552848135241</c:v>
                </c:pt>
                <c:pt idx="256">
                  <c:v>-27.606308481045662</c:v>
                </c:pt>
                <c:pt idx="257">
                  <c:v>-27.60327109587293</c:v>
                </c:pt>
                <c:pt idx="258">
                  <c:v>-27.600320493133705</c:v>
                </c:pt>
                <c:pt idx="259">
                  <c:v>-27.597454193329884</c:v>
                </c:pt>
                <c:pt idx="260">
                  <c:v>-27.600384073520459</c:v>
                </c:pt>
                <c:pt idx="261">
                  <c:v>-27.59751595713416</c:v>
                </c:pt>
                <c:pt idx="262">
                  <c:v>-27.594729786930326</c:v>
                </c:pt>
                <c:pt idx="263">
                  <c:v>-27.592023221589461</c:v>
                </c:pt>
                <c:pt idx="264">
                  <c:v>-27.589393986686904</c:v>
                </c:pt>
                <c:pt idx="265">
                  <c:v>-27.586839872781564</c:v>
                </c:pt>
                <c:pt idx="266">
                  <c:v>-27.592930162130664</c:v>
                </c:pt>
                <c:pt idx="267">
                  <c:v>-27.590275014641215</c:v>
                </c:pt>
                <c:pt idx="268">
                  <c:v>-27.596267157080035</c:v>
                </c:pt>
                <c:pt idx="269">
                  <c:v>-27.599230952592034</c:v>
                </c:pt>
                <c:pt idx="270">
                  <c:v>-27.60211006823226</c:v>
                </c:pt>
                <c:pt idx="271">
                  <c:v>-27.59919263771134</c:v>
                </c:pt>
                <c:pt idx="272">
                  <c:v>-27.602072848062445</c:v>
                </c:pt>
                <c:pt idx="273">
                  <c:v>-27.599156480974948</c:v>
                </c:pt>
                <c:pt idx="274">
                  <c:v>-27.604894867232808</c:v>
                </c:pt>
                <c:pt idx="275">
                  <c:v>-27.610469299597586</c:v>
                </c:pt>
                <c:pt idx="276">
                  <c:v>-27.607313033894798</c:v>
                </c:pt>
                <c:pt idx="277">
                  <c:v>-27.612818375783519</c:v>
                </c:pt>
                <c:pt idx="278">
                  <c:v>-27.618166422189702</c:v>
                </c:pt>
                <c:pt idx="279">
                  <c:v>-27.620504524412855</c:v>
                </c:pt>
                <c:pt idx="280">
                  <c:v>-27.61706153800106</c:v>
                </c:pt>
                <c:pt idx="281">
                  <c:v>-27.613716922629603</c:v>
                </c:pt>
                <c:pt idx="282">
                  <c:v>-27.616182153411614</c:v>
                </c:pt>
                <c:pt idx="283">
                  <c:v>-27.618576949028427</c:v>
                </c:pt>
                <c:pt idx="284">
                  <c:v>-27.62376046477047</c:v>
                </c:pt>
                <c:pt idx="285">
                  <c:v>-27.620224451491314</c:v>
                </c:pt>
                <c:pt idx="286">
                  <c:v>-27.622503752877275</c:v>
                </c:pt>
                <c:pt idx="287">
                  <c:v>-27.61900364565221</c:v>
                </c:pt>
                <c:pt idx="288">
                  <c:v>-27.615603541490717</c:v>
                </c:pt>
                <c:pt idx="289">
                  <c:v>-27.620872011733841</c:v>
                </c:pt>
                <c:pt idx="290">
                  <c:v>-27.617418525684304</c:v>
                </c:pt>
                <c:pt idx="291">
                  <c:v>-27.622635139236181</c:v>
                </c:pt>
                <c:pt idx="292">
                  <c:v>-27.627702706686577</c:v>
                </c:pt>
                <c:pt idx="293">
                  <c:v>-27.624054057924102</c:v>
                </c:pt>
                <c:pt idx="294">
                  <c:v>-27.626223941983412</c:v>
                </c:pt>
                <c:pt idx="295">
                  <c:v>-27.628331829355314</c:v>
                </c:pt>
                <c:pt idx="296">
                  <c:v>-27.624665205659447</c:v>
                </c:pt>
                <c:pt idx="297">
                  <c:v>-27.626817628354893</c:v>
                </c:pt>
                <c:pt idx="298">
                  <c:v>-27.623194267544754</c:v>
                </c:pt>
                <c:pt idx="299">
                  <c:v>-27.62824585990062</c:v>
                </c:pt>
                <c:pt idx="300">
                  <c:v>-27.624581692474887</c:v>
                </c:pt>
                <c:pt idx="301">
                  <c:v>-27.62673650126132</c:v>
                </c:pt>
                <c:pt idx="302">
                  <c:v>-27.625972601225282</c:v>
                </c:pt>
                <c:pt idx="303">
                  <c:v>-27.628087669761701</c:v>
                </c:pt>
                <c:pt idx="304">
                  <c:v>-27.627285164911367</c:v>
                </c:pt>
                <c:pt idx="305">
                  <c:v>-27.63221987448533</c:v>
                </c:pt>
                <c:pt idx="306">
                  <c:v>-27.628442163785749</c:v>
                </c:pt>
                <c:pt idx="307">
                  <c:v>-27.627629530534726</c:v>
                </c:pt>
                <c:pt idx="308">
                  <c:v>-27.62398297251945</c:v>
                </c:pt>
                <c:pt idx="309">
                  <c:v>-27.620440601876037</c:v>
                </c:pt>
                <c:pt idx="310">
                  <c:v>-27.616999441822436</c:v>
                </c:pt>
                <c:pt idx="311">
                  <c:v>-27.619370886341795</c:v>
                </c:pt>
                <c:pt idx="312">
                  <c:v>-27.6245317181606</c:v>
                </c:pt>
                <c:pt idx="313">
                  <c:v>-27.629545097641728</c:v>
                </c:pt>
                <c:pt idx="314">
                  <c:v>-27.634415237709106</c:v>
                </c:pt>
                <c:pt idx="315">
                  <c:v>-27.636289088060273</c:v>
                </c:pt>
                <c:pt idx="316">
                  <c:v>-27.638109399829979</c:v>
                </c:pt>
                <c:pt idx="317">
                  <c:v>-27.63987770269198</c:v>
                </c:pt>
                <c:pt idx="318">
                  <c:v>-27.641595482615067</c:v>
                </c:pt>
                <c:pt idx="319">
                  <c:v>-27.643264183111778</c:v>
                </c:pt>
                <c:pt idx="320">
                  <c:v>-27.647742349308587</c:v>
                </c:pt>
                <c:pt idx="321">
                  <c:v>-27.649235425042626</c:v>
                </c:pt>
                <c:pt idx="322">
                  <c:v>-27.650685841469979</c:v>
                </c:pt>
                <c:pt idx="323">
                  <c:v>-27.652094817427979</c:v>
                </c:pt>
                <c:pt idx="324">
                  <c:v>-27.647749251215753</c:v>
                </c:pt>
                <c:pt idx="325">
                  <c:v>-27.649242129752444</c:v>
                </c:pt>
                <c:pt idx="326">
                  <c:v>-27.650692354616659</c:v>
                </c:pt>
                <c:pt idx="327">
                  <c:v>-27.652101144484753</c:v>
                </c:pt>
                <c:pt idx="328">
                  <c:v>-27.656326826070902</c:v>
                </c:pt>
                <c:pt idx="329">
                  <c:v>-27.657574631040305</c:v>
                </c:pt>
                <c:pt idx="330">
                  <c:v>-27.655929641582009</c:v>
                </c:pt>
                <c:pt idx="331">
                  <c:v>-27.657188794679666</c:v>
                </c:pt>
                <c:pt idx="332">
                  <c:v>-27.652697686260247</c:v>
                </c:pt>
                <c:pt idx="333">
                  <c:v>-27.648334895224238</c:v>
                </c:pt>
                <c:pt idx="334">
                  <c:v>-27.644096755360689</c:v>
                </c:pt>
                <c:pt idx="335">
                  <c:v>-27.648551133778955</c:v>
                </c:pt>
                <c:pt idx="336">
                  <c:v>-27.644306815670983</c:v>
                </c:pt>
                <c:pt idx="337">
                  <c:v>-27.640183763794671</c:v>
                </c:pt>
                <c:pt idx="338">
                  <c:v>-27.636178513400537</c:v>
                </c:pt>
                <c:pt idx="339">
                  <c:v>-27.640859127303379</c:v>
                </c:pt>
                <c:pt idx="340">
                  <c:v>-27.642548866523281</c:v>
                </c:pt>
                <c:pt idx="341">
                  <c:v>-27.638476041765472</c:v>
                </c:pt>
                <c:pt idx="342">
                  <c:v>-27.6402338691436</c:v>
                </c:pt>
                <c:pt idx="343">
                  <c:v>-27.636227187168068</c:v>
                </c:pt>
                <c:pt idx="344">
                  <c:v>-27.638049267534694</c:v>
                </c:pt>
                <c:pt idx="345">
                  <c:v>-27.639819288462274</c:v>
                </c:pt>
                <c:pt idx="346">
                  <c:v>-27.641538737363351</c:v>
                </c:pt>
                <c:pt idx="347">
                  <c:v>-27.637494773438686</c:v>
                </c:pt>
                <c:pt idx="348">
                  <c:v>-27.633566351340438</c:v>
                </c:pt>
                <c:pt idx="349">
                  <c:v>-27.629750169873567</c:v>
                </c:pt>
                <c:pt idx="350">
                  <c:v>-27.63175730787718</c:v>
                </c:pt>
                <c:pt idx="351">
                  <c:v>-27.633707099080688</c:v>
                </c:pt>
                <c:pt idx="352">
                  <c:v>-27.629886896249811</c:v>
                </c:pt>
                <c:pt idx="353">
                  <c:v>-27.626175842071245</c:v>
                </c:pt>
                <c:pt idx="354">
                  <c:v>-27.628285103726352</c:v>
                </c:pt>
                <c:pt idx="355">
                  <c:v>-27.633191243619883</c:v>
                </c:pt>
                <c:pt idx="356">
                  <c:v>-27.635100065230745</c:v>
                </c:pt>
                <c:pt idx="357">
                  <c:v>-27.631240063367009</c:v>
                </c:pt>
                <c:pt idx="358">
                  <c:v>-27.627490347270808</c:v>
                </c:pt>
                <c:pt idx="359">
                  <c:v>-27.629562051634498</c:v>
                </c:pt>
                <c:pt idx="360">
                  <c:v>-27.625860278730656</c:v>
                </c:pt>
                <c:pt idx="361">
                  <c:v>-27.622264270766923</c:v>
                </c:pt>
                <c:pt idx="362">
                  <c:v>-27.618771005887869</c:v>
                </c:pt>
                <c:pt idx="363">
                  <c:v>-27.621091834291072</c:v>
                </c:pt>
                <c:pt idx="364">
                  <c:v>-27.623346353311327</c:v>
                </c:pt>
                <c:pt idx="365">
                  <c:v>-27.619822171788147</c:v>
                </c:pt>
                <c:pt idx="366">
                  <c:v>-27.616398681165627</c:v>
                </c:pt>
                <c:pt idx="367">
                  <c:v>-27.618787290275179</c:v>
                </c:pt>
                <c:pt idx="368">
                  <c:v>-27.615393367695887</c:v>
                </c:pt>
                <c:pt idx="369">
                  <c:v>-27.617810700047432</c:v>
                </c:pt>
                <c:pt idx="370">
                  <c:v>-27.614444680046077</c:v>
                </c:pt>
                <c:pt idx="371">
                  <c:v>-27.61117483204476</c:v>
                </c:pt>
                <c:pt idx="372">
                  <c:v>-27.607998408272053</c:v>
                </c:pt>
                <c:pt idx="373">
                  <c:v>-27.610627025178566</c:v>
                </c:pt>
                <c:pt idx="374">
                  <c:v>-27.607466253030609</c:v>
                </c:pt>
                <c:pt idx="375">
                  <c:v>-27.604395788658305</c:v>
                </c:pt>
                <c:pt idx="376">
                  <c:v>-27.601413051839497</c:v>
                </c:pt>
                <c:pt idx="377">
                  <c:v>-27.604229821786941</c:v>
                </c:pt>
                <c:pt idx="378">
                  <c:v>-27.60982325545017</c:v>
                </c:pt>
                <c:pt idx="379">
                  <c:v>-27.612399733865878</c:v>
                </c:pt>
                <c:pt idx="380">
                  <c:v>-27.609188312898283</c:v>
                </c:pt>
                <c:pt idx="381">
                  <c:v>-27.61178293252976</c:v>
                </c:pt>
                <c:pt idx="382">
                  <c:v>-27.617160563028911</c:v>
                </c:pt>
                <c:pt idx="383">
                  <c:v>-27.613813118370942</c:v>
                </c:pt>
                <c:pt idx="384">
                  <c:v>-27.616275600703201</c:v>
                </c:pt>
                <c:pt idx="385">
                  <c:v>-27.618667726397394</c:v>
                </c:pt>
                <c:pt idx="386">
                  <c:v>-27.615277219928895</c:v>
                </c:pt>
                <c:pt idx="387">
                  <c:v>-27.614840727930925</c:v>
                </c:pt>
                <c:pt idx="388">
                  <c:v>-27.611559564275755</c:v>
                </c:pt>
                <c:pt idx="389">
                  <c:v>-27.608372148153592</c:v>
                </c:pt>
                <c:pt idx="390">
                  <c:v>-27.605275801063488</c:v>
                </c:pt>
                <c:pt idx="391">
                  <c:v>-27.602267921033103</c:v>
                </c:pt>
                <c:pt idx="392">
                  <c:v>-27.605060266146442</c:v>
                </c:pt>
                <c:pt idx="393">
                  <c:v>-27.60777282997083</c:v>
                </c:pt>
                <c:pt idx="394">
                  <c:v>-27.604693606257378</c:v>
                </c:pt>
                <c:pt idx="395">
                  <c:v>-27.607416646078594</c:v>
                </c:pt>
                <c:pt idx="396">
                  <c:v>-27.604347599047777</c:v>
                </c:pt>
                <c:pt idx="397">
                  <c:v>-27.609937667646413</c:v>
                </c:pt>
                <c:pt idx="398">
                  <c:v>-27.612510877142231</c:v>
                </c:pt>
                <c:pt idx="399">
                  <c:v>-27.615010566366738</c:v>
                </c:pt>
                <c:pt idx="400">
                  <c:v>-27.611724550184832</c:v>
                </c:pt>
                <c:pt idx="401">
                  <c:v>-27.614246705893837</c:v>
                </c:pt>
                <c:pt idx="402">
                  <c:v>-27.616696800011155</c:v>
                </c:pt>
                <c:pt idx="403">
                  <c:v>-27.619076891439409</c:v>
                </c:pt>
                <c:pt idx="404">
                  <c:v>-27.621388980255425</c:v>
                </c:pt>
                <c:pt idx="405">
                  <c:v>-27.617920723676697</c:v>
                </c:pt>
                <c:pt idx="406">
                  <c:v>-27.620265845857364</c:v>
                </c:pt>
                <c:pt idx="407">
                  <c:v>-27.622543964547155</c:v>
                </c:pt>
                <c:pt idx="408">
                  <c:v>-27.624756994131523</c:v>
                </c:pt>
                <c:pt idx="409">
                  <c:v>-27.621192508584908</c:v>
                </c:pt>
                <c:pt idx="410">
                  <c:v>-27.623444151196768</c:v>
                </c:pt>
                <c:pt idx="411">
                  <c:v>-27.61991717544829</c:v>
                </c:pt>
                <c:pt idx="412">
                  <c:v>-27.622205256149766</c:v>
                </c:pt>
                <c:pt idx="413">
                  <c:v>-27.624427963116915</c:v>
                </c:pt>
                <c:pt idx="414">
                  <c:v>-27.62944430702786</c:v>
                </c:pt>
                <c:pt idx="415">
                  <c:v>-27.625745898255637</c:v>
                </c:pt>
                <c:pt idx="416">
                  <c:v>-27.622153158305476</c:v>
                </c:pt>
                <c:pt idx="417">
                  <c:v>-27.624377353782464</c:v>
                </c:pt>
                <c:pt idx="418">
                  <c:v>-27.620823715102965</c:v>
                </c:pt>
                <c:pt idx="419">
                  <c:v>-27.617371608957168</c:v>
                </c:pt>
                <c:pt idx="420">
                  <c:v>-27.619732420129822</c:v>
                </c:pt>
                <c:pt idx="421">
                  <c:v>-27.616311493840399</c:v>
                </c:pt>
                <c:pt idx="422">
                  <c:v>-27.618702594016387</c:v>
                </c:pt>
                <c:pt idx="423">
                  <c:v>-27.621025377044489</c:v>
                </c:pt>
                <c:pt idx="424">
                  <c:v>-27.617567509128932</c:v>
                </c:pt>
                <c:pt idx="425">
                  <c:v>-27.614208437439533</c:v>
                </c:pt>
                <c:pt idx="426">
                  <c:v>-27.610945339226976</c:v>
                </c:pt>
                <c:pt idx="427">
                  <c:v>-27.607775472391921</c:v>
                </c:pt>
                <c:pt idx="428">
                  <c:v>-27.610410458895011</c:v>
                </c:pt>
                <c:pt idx="429">
                  <c:v>-27.615827302926583</c:v>
                </c:pt>
                <c:pt idx="430">
                  <c:v>-27.612517951414393</c:v>
                </c:pt>
                <c:pt idx="431">
                  <c:v>-27.609303152802553</c:v>
                </c:pt>
                <c:pt idx="432">
                  <c:v>-27.606180205579623</c:v>
                </c:pt>
                <c:pt idx="433">
                  <c:v>-27.603146485420204</c:v>
                </c:pt>
                <c:pt idx="434">
                  <c:v>-27.600199442979626</c:v>
                </c:pt>
                <c:pt idx="435">
                  <c:v>-27.597336601751635</c:v>
                </c:pt>
                <c:pt idx="436">
                  <c:v>-27.600269841701589</c:v>
                </c:pt>
                <c:pt idx="437">
                  <c:v>-27.597404989081543</c:v>
                </c:pt>
                <c:pt idx="438">
                  <c:v>-27.594621989393499</c:v>
                </c:pt>
                <c:pt idx="439">
                  <c:v>-27.591918503982257</c:v>
                </c:pt>
                <c:pt idx="440">
                  <c:v>-27.589292261011334</c:v>
                </c:pt>
                <c:pt idx="441">
                  <c:v>-27.592455339268152</c:v>
                </c:pt>
                <c:pt idx="442">
                  <c:v>-27.59552804386049</c:v>
                </c:pt>
                <c:pt idx="443">
                  <c:v>-27.592798671178763</c:v>
                </c:pt>
                <c:pt idx="444">
                  <c:v>-27.59586156628794</c:v>
                </c:pt>
                <c:pt idx="445">
                  <c:v>-27.598836950108286</c:v>
                </c:pt>
                <c:pt idx="446">
                  <c:v>-27.601727322962336</c:v>
                </c:pt>
                <c:pt idx="447">
                  <c:v>-27.598820828020557</c:v>
                </c:pt>
                <c:pt idx="448">
                  <c:v>-27.604568804362827</c:v>
                </c:pt>
                <c:pt idx="449">
                  <c:v>-27.601581124238177</c:v>
                </c:pt>
                <c:pt idx="450">
                  <c:v>-27.604393092117085</c:v>
                </c:pt>
                <c:pt idx="451">
                  <c:v>-27.601410432342313</c:v>
                </c:pt>
                <c:pt idx="452">
                  <c:v>-27.598512991418247</c:v>
                </c:pt>
                <c:pt idx="453">
                  <c:v>-27.601412620234868</c:v>
                </c:pt>
                <c:pt idx="454">
                  <c:v>-27.604229402513873</c:v>
                </c:pt>
                <c:pt idx="455">
                  <c:v>-27.606965705299192</c:v>
                </c:pt>
                <c:pt idx="456">
                  <c:v>-27.603909542290644</c:v>
                </c:pt>
                <c:pt idx="457">
                  <c:v>-27.606654983939482</c:v>
                </c:pt>
                <c:pt idx="458">
                  <c:v>-27.603607698684069</c:v>
                </c:pt>
                <c:pt idx="459">
                  <c:v>-27.606361764435952</c:v>
                </c:pt>
                <c:pt idx="460">
                  <c:v>-27.611894285452067</c:v>
                </c:pt>
                <c:pt idx="461">
                  <c:v>-27.614411591582009</c:v>
                </c:pt>
                <c:pt idx="462">
                  <c:v>-27.619714117536809</c:v>
                </c:pt>
                <c:pt idx="463">
                  <c:v>-27.624865142750043</c:v>
                </c:pt>
                <c:pt idx="464">
                  <c:v>-27.627011852957185</c:v>
                </c:pt>
                <c:pt idx="465">
                  <c:v>-27.629097228586978</c:v>
                </c:pt>
                <c:pt idx="466">
                  <c:v>-27.625408736341637</c:v>
                </c:pt>
                <c:pt idx="467">
                  <c:v>-27.627539915303306</c:v>
                </c:pt>
                <c:pt idx="468">
                  <c:v>-27.629610203437498</c:v>
                </c:pt>
                <c:pt idx="469">
                  <c:v>-27.631621340482141</c:v>
                </c:pt>
                <c:pt idx="470">
                  <c:v>-27.633575016468367</c:v>
                </c:pt>
                <c:pt idx="471">
                  <c:v>-27.629758587426412</c:v>
                </c:pt>
                <c:pt idx="472">
                  <c:v>-27.631765484928515</c:v>
                </c:pt>
                <c:pt idx="473">
                  <c:v>-27.628000756787699</c:v>
                </c:pt>
                <c:pt idx="474">
                  <c:v>-27.630057878022335</c:v>
                </c:pt>
                <c:pt idx="475">
                  <c:v>-27.626341938650267</c:v>
                </c:pt>
                <c:pt idx="476">
                  <c:v>-27.622732168974544</c:v>
                </c:pt>
                <c:pt idx="477">
                  <c:v>-27.624939821289558</c:v>
                </c:pt>
                <c:pt idx="478">
                  <c:v>-27.621370112109858</c:v>
                </c:pt>
                <c:pt idx="479">
                  <c:v>-27.623616680335292</c:v>
                </c:pt>
                <c:pt idx="480">
                  <c:v>-27.62579906089714</c:v>
                </c:pt>
                <c:pt idx="481">
                  <c:v>-27.62791908772865</c:v>
                </c:pt>
                <c:pt idx="482">
                  <c:v>-27.624264256650687</c:v>
                </c:pt>
                <c:pt idx="483">
                  <c:v>-27.626428135032096</c:v>
                </c:pt>
                <c:pt idx="484">
                  <c:v>-27.622815902602607</c:v>
                </c:pt>
                <c:pt idx="485">
                  <c:v>-27.625021162528245</c:v>
                </c:pt>
                <c:pt idx="486">
                  <c:v>-27.621449129313152</c:v>
                </c:pt>
                <c:pt idx="487">
                  <c:v>-27.617979154189918</c:v>
                </c:pt>
                <c:pt idx="488">
                  <c:v>-27.620322606927349</c:v>
                </c:pt>
                <c:pt idx="489">
                  <c:v>-27.616884818157995</c:v>
                </c:pt>
                <c:pt idx="490">
                  <c:v>-27.613545251924911</c:v>
                </c:pt>
                <c:pt idx="491">
                  <c:v>-27.610301101869915</c:v>
                </c:pt>
                <c:pt idx="492">
                  <c:v>-27.607149641816488</c:v>
                </c:pt>
                <c:pt idx="493">
                  <c:v>-27.609802509193159</c:v>
                </c:pt>
                <c:pt idx="494">
                  <c:v>-27.612379580359068</c:v>
                </c:pt>
                <c:pt idx="495">
                  <c:v>-27.614883020920239</c:v>
                </c:pt>
                <c:pt idx="496">
                  <c:v>-27.617314934608231</c:v>
                </c:pt>
                <c:pt idx="497">
                  <c:v>-27.619677365047995</c:v>
                </c:pt>
                <c:pt idx="498">
                  <c:v>-27.616258011760909</c:v>
                </c:pt>
                <c:pt idx="499">
                  <c:v>-27.618650639996311</c:v>
                </c:pt>
                <c:pt idx="500">
                  <c:v>-27.615260621710704</c:v>
                </c:pt>
                <c:pt idx="501">
                  <c:v>-27.617681746804685</c:v>
                </c:pt>
                <c:pt idx="502">
                  <c:v>-27.614319411181693</c:v>
                </c:pt>
                <c:pt idx="503">
                  <c:v>-27.611053142290789</c:v>
                </c:pt>
                <c:pt idx="504">
                  <c:v>-27.616451623939625</c:v>
                </c:pt>
                <c:pt idx="505">
                  <c:v>-27.618838720398493</c:v>
                </c:pt>
                <c:pt idx="506">
                  <c:v>-27.615443328387109</c:v>
                </c:pt>
                <c:pt idx="507">
                  <c:v>-27.617859233290336</c:v>
                </c:pt>
                <c:pt idx="508">
                  <c:v>-27.614491826624896</c:v>
                </c:pt>
                <c:pt idx="509">
                  <c:v>-27.616934917292756</c:v>
                </c:pt>
                <c:pt idx="510">
                  <c:v>-27.619308205370107</c:v>
                </c:pt>
                <c:pt idx="511">
                  <c:v>-27.624470828073818</c:v>
                </c:pt>
                <c:pt idx="512">
                  <c:v>-27.620914518700282</c:v>
                </c:pt>
                <c:pt idx="513">
                  <c:v>-27.626031246737416</c:v>
                </c:pt>
                <c:pt idx="514">
                  <c:v>-27.622430353973488</c:v>
                </c:pt>
                <c:pt idx="515">
                  <c:v>-27.61893234385996</c:v>
                </c:pt>
                <c:pt idx="516">
                  <c:v>-27.621248562606819</c:v>
                </c:pt>
                <c:pt idx="517">
                  <c:v>-27.617784317960911</c:v>
                </c:pt>
                <c:pt idx="518">
                  <c:v>-27.620133337447744</c:v>
                </c:pt>
                <c:pt idx="519">
                  <c:v>-27.616700956377809</c:v>
                </c:pt>
                <c:pt idx="520">
                  <c:v>-27.619080929052728</c:v>
                </c:pt>
                <c:pt idx="521">
                  <c:v>-27.615678616794078</c:v>
                </c:pt>
                <c:pt idx="522">
                  <c:v>-27.618087799171391</c:v>
                </c:pt>
                <c:pt idx="523">
                  <c:v>-27.614713862052209</c:v>
                </c:pt>
                <c:pt idx="524">
                  <c:v>-27.617150608850718</c:v>
                </c:pt>
                <c:pt idx="525">
                  <c:v>-27.613803448597839</c:v>
                </c:pt>
                <c:pt idx="526">
                  <c:v>-27.616266207209328</c:v>
                </c:pt>
                <c:pt idx="527">
                  <c:v>-27.618658601289063</c:v>
                </c:pt>
                <c:pt idx="528">
                  <c:v>-27.615268355537946</c:v>
                </c:pt>
                <c:pt idx="529">
                  <c:v>-27.617689259665433</c:v>
                </c:pt>
                <c:pt idx="530">
                  <c:v>-27.620040995103562</c:v>
                </c:pt>
                <c:pt idx="531">
                  <c:v>-27.622325538100604</c:v>
                </c:pt>
                <c:pt idx="532">
                  <c:v>-27.618830522726302</c:v>
                </c:pt>
                <c:pt idx="533">
                  <c:v>-27.615435364934122</c:v>
                </c:pt>
                <c:pt idx="534">
                  <c:v>-27.617851497364576</c:v>
                </c:pt>
                <c:pt idx="535">
                  <c:v>-27.614484311725587</c:v>
                </c:pt>
                <c:pt idx="536">
                  <c:v>-27.616927617104857</c:v>
                </c:pt>
                <c:pt idx="537">
                  <c:v>-27.619301113759004</c:v>
                </c:pt>
                <c:pt idx="538">
                  <c:v>-27.621606796223034</c:v>
                </c:pt>
                <c:pt idx="539">
                  <c:v>-27.623846602045234</c:v>
                </c:pt>
                <c:pt idx="540">
                  <c:v>-27.620308127701083</c:v>
                </c:pt>
                <c:pt idx="541">
                  <c:v>-27.622585038338194</c:v>
                </c:pt>
                <c:pt idx="542">
                  <c:v>-27.619082608671388</c:v>
                </c:pt>
                <c:pt idx="543">
                  <c:v>-27.62139453413792</c:v>
                </c:pt>
                <c:pt idx="544">
                  <c:v>-27.617926118876838</c:v>
                </c:pt>
                <c:pt idx="545">
                  <c:v>-27.620271086908929</c:v>
                </c:pt>
                <c:pt idx="546">
                  <c:v>-27.622549055854389</c:v>
                </c:pt>
                <c:pt idx="547">
                  <c:v>-27.619047654258548</c:v>
                </c:pt>
                <c:pt idx="548">
                  <c:v>-27.621360578422589</c:v>
                </c:pt>
                <c:pt idx="549">
                  <c:v>-27.617893133324802</c:v>
                </c:pt>
                <c:pt idx="550">
                  <c:v>-27.614524758086951</c:v>
                </c:pt>
                <c:pt idx="551">
                  <c:v>-27.61125262214161</c:v>
                </c:pt>
                <c:pt idx="552">
                  <c:v>-27.613788261508994</c:v>
                </c:pt>
                <c:pt idx="553">
                  <c:v>-27.616251454037307</c:v>
                </c:pt>
                <c:pt idx="554">
                  <c:v>-27.618644269636242</c:v>
                </c:pt>
                <c:pt idx="555">
                  <c:v>-27.615254433360921</c:v>
                </c:pt>
                <c:pt idx="556">
                  <c:v>-27.617675735264893</c:v>
                </c:pt>
                <c:pt idx="557">
                  <c:v>-27.614313571400182</c:v>
                </c:pt>
                <c:pt idx="558">
                  <c:v>-27.616761755074464</c:v>
                </c:pt>
                <c:pt idx="559">
                  <c:v>-27.619139990643763</c:v>
                </c:pt>
                <c:pt idx="560">
                  <c:v>-27.621450276625371</c:v>
                </c:pt>
                <c:pt idx="561">
                  <c:v>-27.617980268721787</c:v>
                </c:pt>
                <c:pt idx="562">
                  <c:v>-27.614609403901166</c:v>
                </c:pt>
                <c:pt idx="563">
                  <c:v>-27.617049135218277</c:v>
                </c:pt>
                <c:pt idx="564">
                  <c:v>-27.61370487421204</c:v>
                </c:pt>
                <c:pt idx="565">
                  <c:v>-27.616170449234552</c:v>
                </c:pt>
                <c:pt idx="566">
                  <c:v>-27.621422722113564</c:v>
                </c:pt>
                <c:pt idx="567">
                  <c:v>-27.617953501481747</c:v>
                </c:pt>
                <c:pt idx="568">
                  <c:v>-27.62315483001084</c:v>
                </c:pt>
                <c:pt idx="569">
                  <c:v>-27.628207549153387</c:v>
                </c:pt>
                <c:pt idx="570">
                  <c:v>-27.630258762034718</c:v>
                </c:pt>
                <c:pt idx="571">
                  <c:v>-27.63510851169087</c:v>
                </c:pt>
                <c:pt idx="572">
                  <c:v>-27.636962554213987</c:v>
                </c:pt>
                <c:pt idx="573">
                  <c:v>-27.638763624093588</c:v>
                </c:pt>
                <c:pt idx="574">
                  <c:v>-27.634798949119485</c:v>
                </c:pt>
                <c:pt idx="575">
                  <c:v>-27.630947550573214</c:v>
                </c:pt>
                <c:pt idx="576">
                  <c:v>-27.632920477699695</c:v>
                </c:pt>
                <c:pt idx="577">
                  <c:v>-27.629122749765418</c:v>
                </c:pt>
                <c:pt idx="578">
                  <c:v>-27.634004956914978</c:v>
                </c:pt>
                <c:pt idx="579">
                  <c:v>-27.630176243860266</c:v>
                </c:pt>
                <c:pt idx="580">
                  <c:v>-27.632171208321402</c:v>
                </c:pt>
                <c:pt idx="581">
                  <c:v>-27.636966316655077</c:v>
                </c:pt>
                <c:pt idx="582">
                  <c:v>-27.633052993322075</c:v>
                </c:pt>
                <c:pt idx="583">
                  <c:v>-27.629251479227158</c:v>
                </c:pt>
                <c:pt idx="584">
                  <c:v>-27.631272865534953</c:v>
                </c:pt>
                <c:pt idx="585">
                  <c:v>-27.627522212233956</c:v>
                </c:pt>
                <c:pt idx="586">
                  <c:v>-27.629593006170129</c:v>
                </c:pt>
                <c:pt idx="587">
                  <c:v>-27.631604634565267</c:v>
                </c:pt>
                <c:pt idx="588">
                  <c:v>-27.633558787863404</c:v>
                </c:pt>
                <c:pt idx="589">
                  <c:v>-27.629742822495878</c:v>
                </c:pt>
                <c:pt idx="590">
                  <c:v>-27.62603588471028</c:v>
                </c:pt>
                <c:pt idx="591">
                  <c:v>-27.622434859432843</c:v>
                </c:pt>
                <c:pt idx="592">
                  <c:v>-27.624651006306191</c:v>
                </c:pt>
                <c:pt idx="593">
                  <c:v>-27.626803834697444</c:v>
                </c:pt>
                <c:pt idx="594">
                  <c:v>-27.623180867991803</c:v>
                </c:pt>
                <c:pt idx="595">
                  <c:v>-27.628232843192038</c:v>
                </c:pt>
                <c:pt idx="596">
                  <c:v>-27.630283333386551</c:v>
                </c:pt>
                <c:pt idx="597">
                  <c:v>-27.626560952432648</c:v>
                </c:pt>
                <c:pt idx="598">
                  <c:v>-27.628659210934572</c:v>
                </c:pt>
                <c:pt idx="599">
                  <c:v>-27.624983233479298</c:v>
                </c:pt>
                <c:pt idx="600">
                  <c:v>-27.621412283951319</c:v>
                </c:pt>
                <c:pt idx="601">
                  <c:v>-27.617943361552708</c:v>
                </c:pt>
                <c:pt idx="602">
                  <c:v>-27.623144979794059</c:v>
                </c:pt>
                <c:pt idx="603">
                  <c:v>-27.62534083751423</c:v>
                </c:pt>
                <c:pt idx="604">
                  <c:v>-27.627473956442394</c:v>
                </c:pt>
                <c:pt idx="605">
                  <c:v>-27.629546129115468</c:v>
                </c:pt>
                <c:pt idx="606">
                  <c:v>-27.628701953997883</c:v>
                </c:pt>
                <c:pt idx="607">
                  <c:v>-27.633596183883657</c:v>
                </c:pt>
                <c:pt idx="608">
                  <c:v>-27.632636292915553</c:v>
                </c:pt>
                <c:pt idx="609">
                  <c:v>-27.637418113117967</c:v>
                </c:pt>
                <c:pt idx="610">
                  <c:v>-27.636349024171739</c:v>
                </c:pt>
                <c:pt idx="611">
                  <c:v>-27.632453337766833</c:v>
                </c:pt>
                <c:pt idx="612">
                  <c:v>-27.631526099544924</c:v>
                </c:pt>
                <c:pt idx="613">
                  <c:v>-27.636339639557928</c:v>
                </c:pt>
                <c:pt idx="614">
                  <c:v>-27.632444221284846</c:v>
                </c:pt>
                <c:pt idx="615">
                  <c:v>-27.634374386390995</c:v>
                </c:pt>
                <c:pt idx="616">
                  <c:v>-27.63624940392268</c:v>
                </c:pt>
                <c:pt idx="617">
                  <c:v>-27.635213706667745</c:v>
                </c:pt>
                <c:pt idx="618">
                  <c:v>-27.628493315048665</c:v>
                </c:pt>
                <c:pt idx="619">
                  <c:v>-27.62767922033299</c:v>
                </c:pt>
                <c:pt idx="620">
                  <c:v>-27.624031242609188</c:v>
                </c:pt>
                <c:pt idx="621">
                  <c:v>-27.617630349963211</c:v>
                </c:pt>
                <c:pt idx="622">
                  <c:v>-27.611412339964261</c:v>
                </c:pt>
                <c:pt idx="623">
                  <c:v>-27.605371987393852</c:v>
                </c:pt>
                <c:pt idx="624">
                  <c:v>-27.596647073468315</c:v>
                </c:pt>
                <c:pt idx="625">
                  <c:v>-27.58817144279779</c:v>
                </c:pt>
                <c:pt idx="626">
                  <c:v>-27.577080830146425</c:v>
                </c:pt>
                <c:pt idx="627">
                  <c:v>-27.566307092142242</c:v>
                </c:pt>
                <c:pt idx="628">
                  <c:v>-27.555841175223893</c:v>
                </c:pt>
                <c:pt idx="629">
                  <c:v>-27.537102855931781</c:v>
                </c:pt>
                <c:pt idx="630">
                  <c:v>-27.518899917190872</c:v>
                </c:pt>
                <c:pt idx="631">
                  <c:v>-27.506931348128276</c:v>
                </c:pt>
                <c:pt idx="632">
                  <c:v>-27.486733309610326</c:v>
                </c:pt>
                <c:pt idx="633">
                  <c:v>-27.467112357907173</c:v>
                </c:pt>
                <c:pt idx="634">
                  <c:v>-27.44805200482411</c:v>
                </c:pt>
                <c:pt idx="635">
                  <c:v>-27.429536233257707</c:v>
                </c:pt>
                <c:pt idx="636">
                  <c:v>-27.408692340878915</c:v>
                </c:pt>
                <c:pt idx="637">
                  <c:v>-27.388443988282376</c:v>
                </c:pt>
                <c:pt idx="638">
                  <c:v>-27.37163130290288</c:v>
                </c:pt>
                <c:pt idx="639">
                  <c:v>-27.355298979962797</c:v>
                </c:pt>
                <c:pt idx="640">
                  <c:v>-27.333719009106716</c:v>
                </c:pt>
                <c:pt idx="641">
                  <c:v>-27.309898465989381</c:v>
                </c:pt>
                <c:pt idx="642">
                  <c:v>-27.292472795532543</c:v>
                </c:pt>
                <c:pt idx="643">
                  <c:v>-27.266973572803042</c:v>
                </c:pt>
                <c:pt idx="644">
                  <c:v>-27.247917185008671</c:v>
                </c:pt>
                <c:pt idx="645">
                  <c:v>-27.229405265436995</c:v>
                </c:pt>
                <c:pt idx="646">
                  <c:v>-27.208565114995938</c:v>
                </c:pt>
                <c:pt idx="647">
                  <c:v>-27.188320397424626</c:v>
                </c:pt>
                <c:pt idx="648">
                  <c:v>-27.168654100355351</c:v>
                </c:pt>
                <c:pt idx="649">
                  <c:v>-27.146692554630913</c:v>
                </c:pt>
                <c:pt idx="650">
                  <c:v>-27.125358481641459</c:v>
                </c:pt>
                <c:pt idx="651">
                  <c:v>-27.096062525023132</c:v>
                </c:pt>
                <c:pt idx="652">
                  <c:v>-27.073317881451043</c:v>
                </c:pt>
                <c:pt idx="653">
                  <c:v>-27.051223084838156</c:v>
                </c:pt>
                <c:pt idx="654">
                  <c:v>-27.026902425271352</c:v>
                </c:pt>
                <c:pt idx="655">
                  <c:v>-27.003276641692171</c:v>
                </c:pt>
                <c:pt idx="656">
                  <c:v>-26.977468737643822</c:v>
                </c:pt>
                <c:pt idx="657">
                  <c:v>-26.95239820228257</c:v>
                </c:pt>
                <c:pt idx="658">
                  <c:v>-26.919472539360211</c:v>
                </c:pt>
                <c:pt idx="659">
                  <c:v>-26.887487609664205</c:v>
                </c:pt>
                <c:pt idx="660">
                  <c:v>-26.853559392245227</c:v>
                </c:pt>
                <c:pt idx="661">
                  <c:v>-26.817743409609648</c:v>
                </c:pt>
                <c:pt idx="662">
                  <c:v>-26.782950740763656</c:v>
                </c:pt>
                <c:pt idx="663">
                  <c:v>-26.746295005313264</c:v>
                </c:pt>
                <c:pt idx="664">
                  <c:v>-26.710686576590028</c:v>
                </c:pt>
                <c:pt idx="665">
                  <c:v>-26.673238388687455</c:v>
                </c:pt>
                <c:pt idx="666">
                  <c:v>-26.636860149010669</c:v>
                </c:pt>
                <c:pt idx="667">
                  <c:v>-26.598664144753222</c:v>
                </c:pt>
                <c:pt idx="668">
                  <c:v>-26.567273740617416</c:v>
                </c:pt>
                <c:pt idx="669">
                  <c:v>-26.536780205171205</c:v>
                </c:pt>
                <c:pt idx="670">
                  <c:v>-26.504300770737743</c:v>
                </c:pt>
                <c:pt idx="671">
                  <c:v>-26.472749320145237</c:v>
                </c:pt>
                <c:pt idx="672">
                  <c:v>-26.442099339569658</c:v>
                </c:pt>
                <c:pt idx="673">
                  <c:v>-26.409467929867667</c:v>
                </c:pt>
                <c:pt idx="674">
                  <c:v>-26.369197417585735</c:v>
                </c:pt>
                <c:pt idx="675">
                  <c:v>-26.330077491369</c:v>
                </c:pt>
                <c:pt idx="676">
                  <c:v>-26.297789563044173</c:v>
                </c:pt>
                <c:pt idx="677">
                  <c:v>-26.263567004100054</c:v>
                </c:pt>
                <c:pt idx="678">
                  <c:v>-26.221750803982911</c:v>
                </c:pt>
                <c:pt idx="679">
                  <c:v>-26.189700781011972</c:v>
                </c:pt>
                <c:pt idx="680">
                  <c:v>-26.155709330125916</c:v>
                </c:pt>
                <c:pt idx="681">
                  <c:v>-26.119831920693748</c:v>
                </c:pt>
                <c:pt idx="682">
                  <c:v>-26.076408151531069</c:v>
                </c:pt>
                <c:pt idx="683">
                  <c:v>-26.034225061487323</c:v>
                </c:pt>
                <c:pt idx="684">
                  <c:v>-25.993247202587686</c:v>
                </c:pt>
                <c:pt idx="685">
                  <c:v>-25.950582996799465</c:v>
                </c:pt>
                <c:pt idx="686">
                  <c:v>-25.914852054033766</c:v>
                </c:pt>
                <c:pt idx="687">
                  <c:v>-25.874427709632801</c:v>
                </c:pt>
                <c:pt idx="688">
                  <c:v>-25.829444060786148</c:v>
                </c:pt>
                <c:pt idx="689">
                  <c:v>-25.791459944763687</c:v>
                </c:pt>
                <c:pt idx="690">
                  <c:v>-25.751703946341866</c:v>
                </c:pt>
                <c:pt idx="691">
                  <c:v>-25.7102266907321</c:v>
                </c:pt>
                <c:pt idx="692">
                  <c:v>-25.672791642425469</c:v>
                </c:pt>
                <c:pt idx="693">
                  <c:v>-25.636426166927599</c:v>
                </c:pt>
                <c:pt idx="694">
                  <c:v>-25.595385419301095</c:v>
                </c:pt>
                <c:pt idx="695">
                  <c:v>-25.555517264463923</c:v>
                </c:pt>
                <c:pt idx="696">
                  <c:v>-25.513931056907811</c:v>
                </c:pt>
                <c:pt idx="697">
                  <c:v>-25.473533026710445</c:v>
                </c:pt>
                <c:pt idx="698">
                  <c:v>-25.422860654518718</c:v>
                </c:pt>
                <c:pt idx="699">
                  <c:v>-25.373636064389611</c:v>
                </c:pt>
                <c:pt idx="700">
                  <c:v>-25.322960748264194</c:v>
                </c:pt>
                <c:pt idx="701">
                  <c:v>-25.270876155456644</c:v>
                </c:pt>
                <c:pt idx="702">
                  <c:v>-25.220279693872168</c:v>
                </c:pt>
                <c:pt idx="703">
                  <c:v>-25.17112884547582</c:v>
                </c:pt>
                <c:pt idx="704">
                  <c:v>-25.126239449890797</c:v>
                </c:pt>
                <c:pt idx="705">
                  <c:v>-25.082632608465346</c:v>
                </c:pt>
                <c:pt idx="706">
                  <c:v>-25.03170024822348</c:v>
                </c:pt>
                <c:pt idx="707">
                  <c:v>-24.987937383988523</c:v>
                </c:pt>
                <c:pt idx="708">
                  <c:v>-24.936853458731708</c:v>
                </c:pt>
                <c:pt idx="709">
                  <c:v>-24.884371931339373</c:v>
                </c:pt>
                <c:pt idx="710">
                  <c:v>-24.839104161872534</c:v>
                </c:pt>
                <c:pt idx="711">
                  <c:v>-24.795129757247604</c:v>
                </c:pt>
                <c:pt idx="712">
                  <c:v>-24.749554621326244</c:v>
                </c:pt>
                <c:pt idx="713">
                  <c:v>-24.702424489288351</c:v>
                </c:pt>
                <c:pt idx="714">
                  <c:v>-24.648069503880112</c:v>
                </c:pt>
                <c:pt idx="715">
                  <c:v>-24.592410375197822</c:v>
                </c:pt>
                <c:pt idx="716">
                  <c:v>-24.544055793049314</c:v>
                </c:pt>
                <c:pt idx="717">
                  <c:v>-24.488511341819333</c:v>
                </c:pt>
                <c:pt idx="718">
                  <c:v>-24.440268160624495</c:v>
                </c:pt>
                <c:pt idx="719">
                  <c:v>-24.384831927463797</c:v>
                </c:pt>
                <c:pt idx="720">
                  <c:v>-24.328122443821975</c:v>
                </c:pt>
                <c:pt idx="721">
                  <c:v>-24.273033231141348</c:v>
                </c:pt>
                <c:pt idx="722">
                  <c:v>-24.216660853108738</c:v>
                </c:pt>
                <c:pt idx="723">
                  <c:v>-24.159041971591346</c:v>
                </c:pt>
                <c:pt idx="724">
                  <c:v>-24.108783629545879</c:v>
                </c:pt>
                <c:pt idx="725">
                  <c:v>-24.059961240130281</c:v>
                </c:pt>
                <c:pt idx="726">
                  <c:v>-24.006819490412273</c:v>
                </c:pt>
                <c:pt idx="727">
                  <c:v>-23.952338933543352</c:v>
                </c:pt>
                <c:pt idx="728">
                  <c:v>-23.899414964013541</c:v>
                </c:pt>
                <c:pt idx="729">
                  <c:v>-23.845145965041727</c:v>
                </c:pt>
                <c:pt idx="730">
                  <c:v>-23.792427508897678</c:v>
                </c:pt>
                <c:pt idx="731">
                  <c:v>-23.732643865786315</c:v>
                </c:pt>
                <c:pt idx="732">
                  <c:v>-23.671711183906705</c:v>
                </c:pt>
                <c:pt idx="733">
                  <c:v>-23.621090864366515</c:v>
                </c:pt>
                <c:pt idx="734">
                  <c:v>-23.566202553956042</c:v>
                </c:pt>
                <c:pt idx="735">
                  <c:v>-23.515739623843011</c:v>
                </c:pt>
                <c:pt idx="736">
                  <c:v>-23.461004206018924</c:v>
                </c:pt>
                <c:pt idx="737">
                  <c:v>-23.413546942989811</c:v>
                </c:pt>
                <c:pt idx="738">
                  <c:v>-23.367445601761531</c:v>
                </c:pt>
                <c:pt idx="739">
                  <c:v>-23.314090013139772</c:v>
                </c:pt>
                <c:pt idx="740">
                  <c:v>-23.265116012764349</c:v>
                </c:pt>
                <c:pt idx="741">
                  <c:v>-23.223255555256795</c:v>
                </c:pt>
                <c:pt idx="742">
                  <c:v>-23.179733967963745</c:v>
                </c:pt>
                <c:pt idx="743">
                  <c:v>-23.128884426021923</c:v>
                </c:pt>
                <c:pt idx="744">
                  <c:v>-23.079487728135582</c:v>
                </c:pt>
                <c:pt idx="745">
                  <c:v>-23.031502364474566</c:v>
                </c:pt>
                <c:pt idx="746">
                  <c:v>-22.982030868346722</c:v>
                </c:pt>
                <c:pt idx="747">
                  <c:v>-22.933972843536814</c:v>
                </c:pt>
                <c:pt idx="748">
                  <c:v>-22.88728790515005</c:v>
                </c:pt>
                <c:pt idx="749">
                  <c:v>-22.841936822145762</c:v>
                </c:pt>
                <c:pt idx="750">
                  <c:v>-22.803595770084453</c:v>
                </c:pt>
                <c:pt idx="751">
                  <c:v>-22.763493033796326</c:v>
                </c:pt>
                <c:pt idx="752">
                  <c:v>-22.724536089973572</c:v>
                </c:pt>
                <c:pt idx="753">
                  <c:v>-22.678120773117186</c:v>
                </c:pt>
                <c:pt idx="754">
                  <c:v>-22.638745893885268</c:v>
                </c:pt>
                <c:pt idx="755">
                  <c:v>-22.600496011202832</c:v>
                </c:pt>
                <c:pt idx="756">
                  <c:v>-22.56048183945418</c:v>
                </c:pt>
                <c:pt idx="757">
                  <c:v>-22.521610929755489</c:v>
                </c:pt>
                <c:pt idx="758">
                  <c:v>-22.48099347461962</c:v>
                </c:pt>
                <c:pt idx="759">
                  <c:v>-22.438679375344773</c:v>
                </c:pt>
                <c:pt idx="760">
                  <c:v>-22.400431393192065</c:v>
                </c:pt>
                <c:pt idx="761">
                  <c:v>-22.360419067672293</c:v>
                </c:pt>
                <c:pt idx="762">
                  <c:v>-22.321549951453086</c:v>
                </c:pt>
                <c:pt idx="763">
                  <c:v>-22.283791381411568</c:v>
                </c:pt>
                <c:pt idx="764">
                  <c:v>-22.244254484799807</c:v>
                </c:pt>
                <c:pt idx="765">
                  <c:v>-22.202990070948385</c:v>
                </c:pt>
                <c:pt idx="766">
                  <c:v>-22.162904640349858</c:v>
                </c:pt>
                <c:pt idx="767">
                  <c:v>-22.115393079197005</c:v>
                </c:pt>
                <c:pt idx="768">
                  <c:v>-22.069238991219947</c:v>
                </c:pt>
                <c:pt idx="769">
                  <c:v>-22.030117877185091</c:v>
                </c:pt>
                <c:pt idx="770">
                  <c:v>-21.983543080694087</c:v>
                </c:pt>
                <c:pt idx="771">
                  <c:v>-21.938298992674255</c:v>
                </c:pt>
                <c:pt idx="772">
                  <c:v>-21.891490450026421</c:v>
                </c:pt>
                <c:pt idx="773">
                  <c:v>-21.848876437168524</c:v>
                </c:pt>
                <c:pt idx="774">
                  <c:v>-21.801765681820854</c:v>
                </c:pt>
                <c:pt idx="775">
                  <c:v>-21.756000948054542</c:v>
                </c:pt>
                <c:pt idx="776">
                  <c:v>-21.711543778110126</c:v>
                </c:pt>
                <c:pt idx="777">
                  <c:v>-21.668356813021266</c:v>
                </c:pt>
                <c:pt idx="778">
                  <c:v>-21.6292609040778</c:v>
                </c:pt>
                <c:pt idx="779">
                  <c:v>-21.585567735389862</c:v>
                </c:pt>
                <c:pt idx="780">
                  <c:v>-21.548837228664439</c:v>
                </c:pt>
                <c:pt idx="781">
                  <c:v>-21.504584736416884</c:v>
                </c:pt>
                <c:pt idx="782">
                  <c:v>-21.470168029662116</c:v>
                </c:pt>
                <c:pt idx="783">
                  <c:v>-21.436734657386054</c:v>
                </c:pt>
                <c:pt idx="784">
                  <c:v>-21.395685095746455</c:v>
                </c:pt>
                <c:pt idx="785">
                  <c:v>-21.361522664439413</c:v>
                </c:pt>
                <c:pt idx="786">
                  <c:v>-21.328336302598288</c:v>
                </c:pt>
                <c:pt idx="787">
                  <c:v>-21.287526693952621</c:v>
                </c:pt>
                <c:pt idx="788">
                  <c:v>-21.253597359839688</c:v>
                </c:pt>
                <c:pt idx="789">
                  <c:v>-21.220637435272838</c:v>
                </c:pt>
                <c:pt idx="790">
                  <c:v>-21.188619222836472</c:v>
                </c:pt>
                <c:pt idx="791">
                  <c:v>-21.154658673612573</c:v>
                </c:pt>
                <c:pt idx="792">
                  <c:v>-21.121668425795072</c:v>
                </c:pt>
                <c:pt idx="793">
                  <c:v>-21.089620756486642</c:v>
                </c:pt>
                <c:pt idx="794">
                  <c:v>-21.058488734872739</c:v>
                </c:pt>
                <c:pt idx="795">
                  <c:v>-21.02538905673352</c:v>
                </c:pt>
                <c:pt idx="796">
                  <c:v>-20.987520797969704</c:v>
                </c:pt>
                <c:pt idx="797">
                  <c:v>-20.950734489456284</c:v>
                </c:pt>
                <c:pt idx="798">
                  <c:v>-20.920713504043249</c:v>
                </c:pt>
                <c:pt idx="799">
                  <c:v>-20.891550261070584</c:v>
                </c:pt>
                <c:pt idx="800">
                  <c:v>-20.854648825039995</c:v>
                </c:pt>
                <c:pt idx="801">
                  <c:v>-20.815944572895994</c:v>
                </c:pt>
                <c:pt idx="802">
                  <c:v>-20.786917585098966</c:v>
                </c:pt>
                <c:pt idx="803">
                  <c:v>-20.755862796953281</c:v>
                </c:pt>
                <c:pt idx="804">
                  <c:v>-20.725695288468902</c:v>
                </c:pt>
                <c:pt idx="805">
                  <c:v>-20.687818280226935</c:v>
                </c:pt>
                <c:pt idx="806">
                  <c:v>-20.656737757934739</c:v>
                </c:pt>
                <c:pt idx="807">
                  <c:v>-20.620830964850889</c:v>
                </c:pt>
                <c:pt idx="808">
                  <c:v>-20.585950080140865</c:v>
                </c:pt>
                <c:pt idx="809">
                  <c:v>-20.549208649279699</c:v>
                </c:pt>
                <c:pt idx="810">
                  <c:v>-20.513516973585993</c:v>
                </c:pt>
                <c:pt idx="811">
                  <c:v>-20.478845060054965</c:v>
                </c:pt>
                <c:pt idx="812">
                  <c:v>-20.445163772624824</c:v>
                </c:pt>
                <c:pt idx="813">
                  <c:v>-20.412444807692687</c:v>
                </c:pt>
                <c:pt idx="814">
                  <c:v>-20.380660670330037</c:v>
                </c:pt>
                <c:pt idx="815">
                  <c:v>-20.34978465117775</c:v>
                </c:pt>
                <c:pt idx="816">
                  <c:v>-20.316933661144098</c:v>
                </c:pt>
                <c:pt idx="817">
                  <c:v>-20.285021270825695</c:v>
                </c:pt>
                <c:pt idx="818">
                  <c:v>-20.259734948802102</c:v>
                </c:pt>
                <c:pt idx="819">
                  <c:v>-20.232313950264899</c:v>
                </c:pt>
                <c:pt idx="820">
                  <c:v>-20.205676408828758</c:v>
                </c:pt>
                <c:pt idx="821">
                  <c:v>-20.174085654290792</c:v>
                </c:pt>
                <c:pt idx="822">
                  <c:v>-20.143397492739627</c:v>
                </c:pt>
                <c:pt idx="823">
                  <c:v>-20.113586135804209</c:v>
                </c:pt>
                <c:pt idx="824">
                  <c:v>-20.081769389066945</c:v>
                </c:pt>
                <c:pt idx="825">
                  <c:v>-20.05086169223646</c:v>
                </c:pt>
                <c:pt idx="826">
                  <c:v>-20.020837072458274</c:v>
                </c:pt>
                <c:pt idx="827">
                  <c:v>-19.991670298959466</c:v>
                </c:pt>
                <c:pt idx="828">
                  <c:v>-19.969051147560624</c:v>
                </c:pt>
                <c:pt idx="829">
                  <c:v>-19.94707825763032</c:v>
                </c:pt>
                <c:pt idx="830">
                  <c:v>-19.922876021698027</c:v>
                </c:pt>
                <c:pt idx="831">
                  <c:v>-19.902222421078083</c:v>
                </c:pt>
                <c:pt idx="832">
                  <c:v>-19.879301780475853</c:v>
                </c:pt>
                <c:pt idx="833">
                  <c:v>-19.859893158176543</c:v>
                </c:pt>
                <c:pt idx="834">
                  <c:v>-19.832467639371501</c:v>
                </c:pt>
                <c:pt idx="835">
                  <c:v>-19.811539992532314</c:v>
                </c:pt>
                <c:pt idx="836">
                  <c:v>-19.785495992745677</c:v>
                </c:pt>
                <c:pt idx="837">
                  <c:v>-19.765910392952943</c:v>
                </c:pt>
                <c:pt idx="838">
                  <c:v>-19.746884381725717</c:v>
                </c:pt>
                <c:pt idx="839">
                  <c:v>-19.725544827962125</c:v>
                </c:pt>
                <c:pt idx="840">
                  <c:v>-19.699100690020352</c:v>
                </c:pt>
                <c:pt idx="841">
                  <c:v>-19.6791263845912</c:v>
                </c:pt>
                <c:pt idx="842">
                  <c:v>-19.662579916460022</c:v>
                </c:pt>
                <c:pt idx="843">
                  <c:v>-19.643649061704021</c:v>
                </c:pt>
                <c:pt idx="844">
                  <c:v>-19.625259088512479</c:v>
                </c:pt>
                <c:pt idx="845">
                  <c:v>-19.604537400269265</c:v>
                </c:pt>
                <c:pt idx="846">
                  <c:v>-19.584407760261573</c:v>
                </c:pt>
                <c:pt idx="847">
                  <c:v>-19.564853252825529</c:v>
                </c:pt>
                <c:pt idx="848">
                  <c:v>-19.545857445601943</c:v>
                </c:pt>
                <c:pt idx="849">
                  <c:v>-19.518832947156174</c:v>
                </c:pt>
                <c:pt idx="850">
                  <c:v>-19.498294862951713</c:v>
                </c:pt>
                <c:pt idx="851">
                  <c:v>-19.481200724010236</c:v>
                </c:pt>
                <c:pt idx="852">
                  <c:v>-19.464594989038513</c:v>
                </c:pt>
                <c:pt idx="853">
                  <c:v>-19.44560656078027</c:v>
                </c:pt>
                <c:pt idx="854">
                  <c:v>-19.42716065904369</c:v>
                </c:pt>
                <c:pt idx="855">
                  <c:v>-19.409241783071014</c:v>
                </c:pt>
                <c:pt idx="856">
                  <c:v>-19.391834874983271</c:v>
                </c:pt>
                <c:pt idx="857">
                  <c:v>-19.372068164269464</c:v>
                </c:pt>
                <c:pt idx="858">
                  <c:v>-19.35572335957605</c:v>
                </c:pt>
                <c:pt idx="859">
                  <c:v>-19.33127412073102</c:v>
                </c:pt>
                <c:pt idx="860">
                  <c:v>-19.307523431567276</c:v>
                </c:pt>
                <c:pt idx="861">
                  <c:v>-19.284451333522497</c:v>
                </c:pt>
                <c:pt idx="862">
                  <c:v>-19.262038438278996</c:v>
                </c:pt>
                <c:pt idx="863">
                  <c:v>-19.245980197185311</c:v>
                </c:pt>
                <c:pt idx="864">
                  <c:v>-19.230380762980015</c:v>
                </c:pt>
                <c:pt idx="865">
                  <c:v>-19.212369884037731</c:v>
                </c:pt>
                <c:pt idx="866">
                  <c:v>-19.189159315922367</c:v>
                </c:pt>
                <c:pt idx="867">
                  <c:v>-19.166611906896016</c:v>
                </c:pt>
                <c:pt idx="868">
                  <c:v>-19.144708709556131</c:v>
                </c:pt>
                <c:pt idx="869">
                  <c:v>-19.123431317854529</c:v>
                </c:pt>
                <c:pt idx="870">
                  <c:v>-19.1084761373444</c:v>
                </c:pt>
                <c:pt idx="871">
                  <c:v>-19.093948247705988</c:v>
                </c:pt>
                <c:pt idx="872">
                  <c:v>-19.074121154914387</c:v>
                </c:pt>
                <c:pt idx="873">
                  <c:v>-19.052003407631119</c:v>
                </c:pt>
                <c:pt idx="874">
                  <c:v>-19.030517595984517</c:v>
                </c:pt>
                <c:pt idx="875">
                  <c:v>-19.009645664670675</c:v>
                </c:pt>
                <c:pt idx="876">
                  <c:v>-18.989370074251514</c:v>
                </c:pt>
                <c:pt idx="877">
                  <c:v>-18.969673786415758</c:v>
                </c:pt>
                <c:pt idx="878">
                  <c:v>-18.950540249661021</c:v>
                </c:pt>
                <c:pt idx="879">
                  <c:v>-18.937667671099277</c:v>
                </c:pt>
                <c:pt idx="880">
                  <c:v>-18.919448594782153</c:v>
                </c:pt>
                <c:pt idx="881">
                  <c:v>-18.901750063502664</c:v>
                </c:pt>
                <c:pt idx="882">
                  <c:v>-18.881700061688303</c:v>
                </c:pt>
                <c:pt idx="883">
                  <c:v>-18.865080059925781</c:v>
                </c:pt>
                <c:pt idx="884">
                  <c:v>-18.846077772499331</c:v>
                </c:pt>
                <c:pt idx="885">
                  <c:v>-18.827618407570778</c:v>
                </c:pt>
                <c:pt idx="886">
                  <c:v>-18.809686453068757</c:v>
                </c:pt>
                <c:pt idx="887">
                  <c:v>-18.792266840123936</c:v>
                </c:pt>
                <c:pt idx="888">
                  <c:v>-18.77534493040611</c:v>
                </c:pt>
                <c:pt idx="889">
                  <c:v>-18.758906503823077</c:v>
                </c:pt>
                <c:pt idx="890">
                  <c:v>-18.742937746570988</c:v>
                </c:pt>
                <c:pt idx="891">
                  <c:v>-18.727425239526102</c:v>
                </c:pt>
                <c:pt idx="892">
                  <c:v>-18.712355946968213</c:v>
                </c:pt>
                <c:pt idx="893">
                  <c:v>-18.69486006276912</c:v>
                </c:pt>
                <c:pt idx="894">
                  <c:v>-18.677864060975718</c:v>
                </c:pt>
                <c:pt idx="895">
                  <c:v>-18.661353659233555</c:v>
                </c:pt>
                <c:pt idx="896">
                  <c:v>-18.645314983255453</c:v>
                </c:pt>
                <c:pt idx="897">
                  <c:v>-18.62973455516244</c:v>
                </c:pt>
                <c:pt idx="898">
                  <c:v>-18.614599282157798</c:v>
                </c:pt>
                <c:pt idx="899">
                  <c:v>-18.599896445524717</c:v>
                </c:pt>
                <c:pt idx="900">
                  <c:v>-18.585613689938295</c:v>
                </c:pt>
                <c:pt idx="901">
                  <c:v>-18.568881870225773</c:v>
                </c:pt>
                <c:pt idx="902">
                  <c:v>-18.555485245362181</c:v>
                </c:pt>
                <c:pt idx="903">
                  <c:v>-18.548185666923263</c:v>
                </c:pt>
                <c:pt idx="904">
                  <c:v>-18.541094647868313</c:v>
                </c:pt>
                <c:pt idx="905">
                  <c:v>-18.52563480078636</c:v>
                </c:pt>
                <c:pt idx="906">
                  <c:v>-18.51633094933532</c:v>
                </c:pt>
                <c:pt idx="907">
                  <c:v>-18.501578636497168</c:v>
                </c:pt>
                <c:pt idx="908">
                  <c:v>-18.487247818311534</c:v>
                </c:pt>
                <c:pt idx="909">
                  <c:v>-18.481897880645491</c:v>
                </c:pt>
                <c:pt idx="910">
                  <c:v>-18.476700798341334</c:v>
                </c:pt>
                <c:pt idx="911">
                  <c:v>-18.46308077553158</c:v>
                </c:pt>
                <c:pt idx="912">
                  <c:v>-18.449849896230678</c:v>
                </c:pt>
                <c:pt idx="913">
                  <c:v>-18.43699704205266</c:v>
                </c:pt>
                <c:pt idx="914">
                  <c:v>-18.424511412279728</c:v>
                </c:pt>
                <c:pt idx="915">
                  <c:v>-18.412382514786021</c:v>
                </c:pt>
                <c:pt idx="916">
                  <c:v>-18.406314442934992</c:v>
                </c:pt>
                <c:pt idx="917">
                  <c:v>-18.394705458851135</c:v>
                </c:pt>
                <c:pt idx="918">
                  <c:v>-18.383428160026817</c:v>
                </c:pt>
                <c:pt idx="919">
                  <c:v>-18.369615926883192</c:v>
                </c:pt>
                <c:pt idx="920">
                  <c:v>-18.356198328972244</c:v>
                </c:pt>
                <c:pt idx="921">
                  <c:v>-18.343164091001608</c:v>
                </c:pt>
                <c:pt idx="922">
                  <c:v>-18.330502259830133</c:v>
                </c:pt>
                <c:pt idx="923">
                  <c:v>-18.326773623834988</c:v>
                </c:pt>
                <c:pt idx="924">
                  <c:v>-18.314580091725418</c:v>
                </c:pt>
                <c:pt idx="925">
                  <c:v>-18.302734946247547</c:v>
                </c:pt>
                <c:pt idx="926">
                  <c:v>-18.291228233497616</c:v>
                </c:pt>
                <c:pt idx="927">
                  <c:v>-18.280050283969114</c:v>
                </c:pt>
                <c:pt idx="928">
                  <c:v>-18.26919170442714</c:v>
                </c:pt>
                <c:pt idx="929">
                  <c:v>-18.264357655729221</c:v>
                </c:pt>
                <c:pt idx="930">
                  <c:v>-18.259661722708387</c:v>
                </c:pt>
                <c:pt idx="931">
                  <c:v>-18.249385673488145</c:v>
                </c:pt>
                <c:pt idx="932">
                  <c:v>-18.245117511388486</c:v>
                </c:pt>
                <c:pt idx="933">
                  <c:v>-18.240971296777385</c:v>
                </c:pt>
                <c:pt idx="934">
                  <c:v>-18.236943545440887</c:v>
                </c:pt>
                <c:pt idx="935">
                  <c:v>-18.233030872714004</c:v>
                </c:pt>
                <c:pt idx="936">
                  <c:v>-18.229229990636462</c:v>
                </c:pt>
                <c:pt idx="937">
                  <c:v>-18.225537705189705</c:v>
                </c:pt>
                <c:pt idx="938">
                  <c:v>-18.219093770755713</c:v>
                </c:pt>
                <c:pt idx="939">
                  <c:v>-18.212833948734122</c:v>
                </c:pt>
                <c:pt idx="940">
                  <c:v>-18.201038693056006</c:v>
                </c:pt>
                <c:pt idx="941">
                  <c:v>-18.195294730397261</c:v>
                </c:pt>
                <c:pt idx="942">
                  <c:v>-18.189714880957339</c:v>
                </c:pt>
                <c:pt idx="943">
                  <c:v>-18.184294455787128</c:v>
                </c:pt>
                <c:pt idx="944">
                  <c:v>-18.179028899907497</c:v>
                </c:pt>
                <c:pt idx="945">
                  <c:v>-18.173913788481567</c:v>
                </c:pt>
                <c:pt idx="946">
                  <c:v>-18.168944823096378</c:v>
                </c:pt>
                <c:pt idx="947">
                  <c:v>-18.164117828150768</c:v>
                </c:pt>
                <c:pt idx="948">
                  <c:v>-18.15942874734646</c:v>
                </c:pt>
                <c:pt idx="949">
                  <c:v>-18.154873640279419</c:v>
                </c:pt>
                <c:pt idx="950">
                  <c:v>-18.15044867912858</c:v>
                </c:pt>
                <c:pt idx="951">
                  <c:v>-18.146150145439194</c:v>
                </c:pt>
                <c:pt idx="952">
                  <c:v>-18.141974426998075</c:v>
                </c:pt>
                <c:pt idx="953">
                  <c:v>-18.135060871940986</c:v>
                </c:pt>
                <c:pt idx="954">
                  <c:v>-18.131201989885529</c:v>
                </c:pt>
                <c:pt idx="955">
                  <c:v>-18.124596218745943</c:v>
                </c:pt>
                <c:pt idx="956">
                  <c:v>-18.123893469638915</c:v>
                </c:pt>
                <c:pt idx="957">
                  <c:v>-18.120353656220662</c:v>
                </c:pt>
                <c:pt idx="958">
                  <c:v>-18.114057837471499</c:v>
                </c:pt>
                <c:pt idx="959">
                  <c:v>-18.107941899258027</c:v>
                </c:pt>
                <c:pt idx="960">
                  <c:v>-18.104857844993511</c:v>
                </c:pt>
                <c:pt idx="961">
                  <c:v>-18.101861906565123</c:v>
                </c:pt>
                <c:pt idx="962">
                  <c:v>-18.096094423520405</c:v>
                </c:pt>
                <c:pt idx="963">
                  <c:v>-18.093348868562678</c:v>
                </c:pt>
                <c:pt idx="964">
                  <c:v>-18.087824615175172</c:v>
                </c:pt>
                <c:pt idx="965">
                  <c:v>-18.08245819759874</c:v>
                </c:pt>
                <c:pt idx="966">
                  <c:v>-18.077245106238777</c:v>
                </c:pt>
                <c:pt idx="967">
                  <c:v>-18.072180960346241</c:v>
                </c:pt>
                <c:pt idx="968">
                  <c:v>-18.067261504336347</c:v>
                </c:pt>
                <c:pt idx="969">
                  <c:v>-18.062482604212452</c:v>
                </c:pt>
                <c:pt idx="970">
                  <c:v>-18.057840244092095</c:v>
                </c:pt>
                <c:pt idx="971">
                  <c:v>-18.053330522832322</c:v>
                </c:pt>
                <c:pt idx="972">
                  <c:v>-18.0489496507514</c:v>
                </c:pt>
                <c:pt idx="973">
                  <c:v>-18.044693946444216</c:v>
                </c:pt>
                <c:pt idx="974">
                  <c:v>-18.040559833688668</c:v>
                </c:pt>
                <c:pt idx="975">
                  <c:v>-18.033686695583278</c:v>
                </c:pt>
                <c:pt idx="976">
                  <c:v>-18.027009932852327</c:v>
                </c:pt>
                <c:pt idx="977">
                  <c:v>-18.023381077627974</c:v>
                </c:pt>
                <c:pt idx="978">
                  <c:v>-18.019855903981462</c:v>
                </c:pt>
                <c:pt idx="979">
                  <c:v>-18.01643144958199</c:v>
                </c:pt>
                <c:pt idx="980">
                  <c:v>-18.010247693879649</c:v>
                </c:pt>
                <c:pt idx="981">
                  <c:v>-18.007097759768801</c:v>
                </c:pt>
                <c:pt idx="982">
                  <c:v>-18.004037823775406</c:v>
                </c:pt>
                <c:pt idx="983">
                  <c:v>-18.001065314524681</c:v>
                </c:pt>
                <c:pt idx="984">
                  <c:v>-17.995320591252547</c:v>
                </c:pt>
                <c:pt idx="985">
                  <c:v>-17.989740002931047</c:v>
                </c:pt>
                <c:pt idx="986">
                  <c:v>-17.984318859990161</c:v>
                </c:pt>
                <c:pt idx="987">
                  <c:v>-17.979052606847585</c:v>
                </c:pt>
                <c:pt idx="988">
                  <c:v>-17.97393681808051</c:v>
                </c:pt>
                <c:pt idx="989">
                  <c:v>-17.968967194706781</c:v>
                </c:pt>
                <c:pt idx="990">
                  <c:v>-17.964139560572303</c:v>
                </c:pt>
                <c:pt idx="991">
                  <c:v>-17.959449858841666</c:v>
                </c:pt>
                <c:pt idx="992">
                  <c:v>-17.95775129144619</c:v>
                </c:pt>
                <c:pt idx="993">
                  <c:v>-17.956101254547729</c:v>
                </c:pt>
                <c:pt idx="994">
                  <c:v>-17.951641218703507</c:v>
                </c:pt>
                <c:pt idx="995">
                  <c:v>-17.947308612454837</c:v>
                </c:pt>
                <c:pt idx="996">
                  <c:v>-17.943099794956126</c:v>
                </c:pt>
                <c:pt idx="997">
                  <c:v>-17.939011229385951</c:v>
                </c:pt>
                <c:pt idx="998">
                  <c:v>-17.935039479974925</c:v>
                </c:pt>
                <c:pt idx="999">
                  <c:v>-17.925466923404212</c:v>
                </c:pt>
                <c:pt idx="1000">
                  <c:v>-17.921882154164091</c:v>
                </c:pt>
                <c:pt idx="1001">
                  <c:v>-17.918399806902261</c:v>
                </c:pt>
                <c:pt idx="1002">
                  <c:v>-17.915016955276482</c:v>
                </c:pt>
                <c:pt idx="1003">
                  <c:v>-17.911730756554295</c:v>
                </c:pt>
                <c:pt idx="1004">
                  <c:v>-17.908538449224171</c:v>
                </c:pt>
                <c:pt idx="1005">
                  <c:v>-17.905437350674909</c:v>
                </c:pt>
                <c:pt idx="1006">
                  <c:v>-17.902424854941341</c:v>
                </c:pt>
                <c:pt idx="1007">
                  <c:v>-17.899498430514445</c:v>
                </c:pt>
                <c:pt idx="1008">
                  <c:v>-17.896655618214034</c:v>
                </c:pt>
                <c:pt idx="1009">
                  <c:v>-17.893894029122205</c:v>
                </c:pt>
                <c:pt idx="1010">
                  <c:v>-17.891211342575858</c:v>
                </c:pt>
                <c:pt idx="1011">
                  <c:v>-17.888605304216547</c:v>
                </c:pt>
                <c:pt idx="1012">
                  <c:v>-17.886073724096075</c:v>
                </c:pt>
                <c:pt idx="1013">
                  <c:v>-17.883614474836186</c:v>
                </c:pt>
                <c:pt idx="1014">
                  <c:v>-17.881225489840865</c:v>
                </c:pt>
                <c:pt idx="1015">
                  <c:v>-17.878904761559699</c:v>
                </c:pt>
                <c:pt idx="1016">
                  <c:v>-17.873793196943708</c:v>
                </c:pt>
                <c:pt idx="1017">
                  <c:v>-17.871684819888173</c:v>
                </c:pt>
                <c:pt idx="1018">
                  <c:v>-17.866779539319939</c:v>
                </c:pt>
                <c:pt idx="1019">
                  <c:v>-17.864871552482228</c:v>
                </c:pt>
                <c:pt idx="1020">
                  <c:v>-17.860160936697021</c:v>
                </c:pt>
                <c:pt idx="1021">
                  <c:v>-17.855584909934247</c:v>
                </c:pt>
                <c:pt idx="1022">
                  <c:v>-17.85113962679327</c:v>
                </c:pt>
                <c:pt idx="1023">
                  <c:v>-17.849678494599175</c:v>
                </c:pt>
                <c:pt idx="1024">
                  <c:v>-17.845401966182056</c:v>
                </c:pt>
                <c:pt idx="1025">
                  <c:v>-17.841247624291139</c:v>
                </c:pt>
                <c:pt idx="1026">
                  <c:v>-17.831497692168536</c:v>
                </c:pt>
                <c:pt idx="1027">
                  <c:v>-17.827740615249436</c:v>
                </c:pt>
                <c:pt idx="1028">
                  <c:v>-17.824090883385168</c:v>
                </c:pt>
                <c:pt idx="1029">
                  <c:v>-17.820545429574164</c:v>
                </c:pt>
                <c:pt idx="1030">
                  <c:v>-17.811386988729186</c:v>
                </c:pt>
                <c:pt idx="1031">
                  <c:v>-17.808204503336924</c:v>
                </c:pt>
                <c:pt idx="1032">
                  <c:v>-17.799398660384441</c:v>
                </c:pt>
                <c:pt idx="1033">
                  <c:v>-17.790844412944885</c:v>
                </c:pt>
                <c:pt idx="1034">
                  <c:v>-17.779677429717889</c:v>
                </c:pt>
                <c:pt idx="1035">
                  <c:v>-17.77740093172595</c:v>
                </c:pt>
                <c:pt idx="1036">
                  <c:v>-17.76661804796235</c:v>
                </c:pt>
                <c:pt idx="1037">
                  <c:v>-17.756143246591996</c:v>
                </c:pt>
                <c:pt idx="1038">
                  <c:v>-17.754539153832226</c:v>
                </c:pt>
                <c:pt idx="1039">
                  <c:v>-17.744409463722736</c:v>
                </c:pt>
                <c:pt idx="1040">
                  <c:v>-17.743140621902086</c:v>
                </c:pt>
                <c:pt idx="1041">
                  <c:v>-17.741908032704885</c:v>
                </c:pt>
                <c:pt idx="1042">
                  <c:v>-17.74071066034189</c:v>
                </c:pt>
                <c:pt idx="1043">
                  <c:v>-17.739547498617835</c:v>
                </c:pt>
                <c:pt idx="1044">
                  <c:v>-17.738417570085897</c:v>
                </c:pt>
                <c:pt idx="1045">
                  <c:v>-17.737319925226299</c:v>
                </c:pt>
                <c:pt idx="1046">
                  <c:v>-17.727682213076974</c:v>
                </c:pt>
                <c:pt idx="1047">
                  <c:v>-17.718319864131917</c:v>
                </c:pt>
                <c:pt idx="1048">
                  <c:v>-17.717796439442434</c:v>
                </c:pt>
                <c:pt idx="1049">
                  <c:v>-17.717287969744078</c:v>
                </c:pt>
                <c:pt idx="1050">
                  <c:v>-17.716794027751391</c:v>
                </c:pt>
                <c:pt idx="1051">
                  <c:v>-17.716314198387064</c:v>
                </c:pt>
                <c:pt idx="1052">
                  <c:v>-17.712990935576006</c:v>
                </c:pt>
                <c:pt idx="1053">
                  <c:v>-17.70404833741669</c:v>
                </c:pt>
                <c:pt idx="1054">
                  <c:v>-17.703932670633357</c:v>
                </c:pt>
                <c:pt idx="1055">
                  <c:v>-17.700963165758118</c:v>
                </c:pt>
                <c:pt idx="1056">
                  <c:v>-17.692364218165029</c:v>
                </c:pt>
                <c:pt idx="1057">
                  <c:v>-17.689725240503172</c:v>
                </c:pt>
                <c:pt idx="1058">
                  <c:v>-17.690018805060223</c:v>
                </c:pt>
                <c:pt idx="1059">
                  <c:v>-17.690303982058502</c:v>
                </c:pt>
                <c:pt idx="1060">
                  <c:v>-17.682009582571116</c:v>
                </c:pt>
                <c:pt idx="1061">
                  <c:v>-17.679666451640511</c:v>
                </c:pt>
                <c:pt idx="1062">
                  <c:v>-17.671675981593641</c:v>
                </c:pt>
                <c:pt idx="1063">
                  <c:v>-17.663913810690964</c:v>
                </c:pt>
                <c:pt idx="1064">
                  <c:v>-17.664944844671222</c:v>
                </c:pt>
                <c:pt idx="1065">
                  <c:v>-17.665946420537757</c:v>
                </c:pt>
                <c:pt idx="1066">
                  <c:v>-17.658347951379536</c:v>
                </c:pt>
                <c:pt idx="1067">
                  <c:v>-17.65953800991155</c:v>
                </c:pt>
                <c:pt idx="1068">
                  <c:v>-17.660694066771221</c:v>
                </c:pt>
                <c:pt idx="1069">
                  <c:v>-17.661817093434902</c:v>
                </c:pt>
                <c:pt idx="1070">
                  <c:v>-17.654336605051046</c:v>
                </c:pt>
                <c:pt idx="1071">
                  <c:v>-17.647069844906731</c:v>
                </c:pt>
                <c:pt idx="1072">
                  <c:v>-17.64572499219511</c:v>
                </c:pt>
                <c:pt idx="1073">
                  <c:v>-17.638704278132391</c:v>
                </c:pt>
                <c:pt idx="1074">
                  <c:v>-17.637598441614323</c:v>
                </c:pt>
                <c:pt idx="1075">
                  <c:v>-17.6336670575682</c:v>
                </c:pt>
                <c:pt idx="1076">
                  <c:v>-17.62413371306625</c:v>
                </c:pt>
                <c:pt idx="1077">
                  <c:v>-17.623444178407215</c:v>
                </c:pt>
                <c:pt idx="1078">
                  <c:v>-17.619917201881297</c:v>
                </c:pt>
                <c:pt idx="1079">
                  <c:v>-17.61649099611326</c:v>
                </c:pt>
                <c:pt idx="1080">
                  <c:v>-17.60744839622431</c:v>
                </c:pt>
                <c:pt idx="1081">
                  <c:v>-17.601521299189329</c:v>
                </c:pt>
                <c:pt idx="1082">
                  <c:v>-17.592906404926776</c:v>
                </c:pt>
                <c:pt idx="1083">
                  <c:v>-17.593109079071723</c:v>
                </c:pt>
                <c:pt idx="1084">
                  <c:v>-17.587591676812533</c:v>
                </c:pt>
                <c:pt idx="1085">
                  <c:v>-17.587946200332176</c:v>
                </c:pt>
                <c:pt idx="1086">
                  <c:v>-17.588290594608399</c:v>
                </c:pt>
                <c:pt idx="1087">
                  <c:v>-17.588625149048159</c:v>
                </c:pt>
                <c:pt idx="1088">
                  <c:v>-17.583235859075355</c:v>
                </c:pt>
                <c:pt idx="1089">
                  <c:v>-17.57800054881606</c:v>
                </c:pt>
                <c:pt idx="1090">
                  <c:v>-17.581486247421317</c:v>
                </c:pt>
                <c:pt idx="1091">
                  <c:v>-17.582015211780707</c:v>
                </c:pt>
                <c:pt idx="1092">
                  <c:v>-17.582529062872688</c:v>
                </c:pt>
                <c:pt idx="1093">
                  <c:v>-17.585885375362039</c:v>
                </c:pt>
                <c:pt idx="1094">
                  <c:v>-17.58057436463741</c:v>
                </c:pt>
                <c:pt idx="1095">
                  <c:v>-17.575415097076341</c:v>
                </c:pt>
                <c:pt idx="1096">
                  <c:v>-17.57611752287416</c:v>
                </c:pt>
                <c:pt idx="1097">
                  <c:v>-17.57679987936347</c:v>
                </c:pt>
                <c:pt idx="1098">
                  <c:v>-17.577462739953084</c:v>
                </c:pt>
                <c:pt idx="1099">
                  <c:v>-17.578106661668709</c:v>
                </c:pt>
                <c:pt idx="1100">
                  <c:v>-17.578732185621032</c:v>
                </c:pt>
                <c:pt idx="1101">
                  <c:v>-17.579339837460431</c:v>
                </c:pt>
                <c:pt idx="1102">
                  <c:v>-17.579930127818706</c:v>
                </c:pt>
                <c:pt idx="1103">
                  <c:v>-17.580503552738172</c:v>
                </c:pt>
                <c:pt idx="1104">
                  <c:v>-17.578203451231367</c:v>
                </c:pt>
                <c:pt idx="1105">
                  <c:v>-17.575969066910471</c:v>
                </c:pt>
                <c:pt idx="1106">
                  <c:v>-17.576655664998743</c:v>
                </c:pt>
                <c:pt idx="1107">
                  <c:v>-17.568751217427351</c:v>
                </c:pt>
                <c:pt idx="1108">
                  <c:v>-17.561072611215142</c:v>
                </c:pt>
                <c:pt idx="1109">
                  <c:v>-17.553613393751853</c:v>
                </c:pt>
                <c:pt idx="1110">
                  <c:v>-17.546367296787515</c:v>
                </c:pt>
                <c:pt idx="1111">
                  <c:v>-17.539328231165015</c:v>
                </c:pt>
                <c:pt idx="1112">
                  <c:v>-17.541061710274587</c:v>
                </c:pt>
                <c:pt idx="1113">
                  <c:v>-17.537031375695314</c:v>
                </c:pt>
                <c:pt idx="1114">
                  <c:v>-17.533116193532589</c:v>
                </c:pt>
                <c:pt idx="1115">
                  <c:v>-17.529312873717373</c:v>
                </c:pt>
                <c:pt idx="1116">
                  <c:v>-17.531332505896877</c:v>
                </c:pt>
                <c:pt idx="1117">
                  <c:v>-17.533294434299822</c:v>
                </c:pt>
                <c:pt idx="1118">
                  <c:v>-17.529486021891255</c:v>
                </c:pt>
                <c:pt idx="1119">
                  <c:v>-17.531500706980076</c:v>
                </c:pt>
                <c:pt idx="1120">
                  <c:v>-17.527743543923503</c:v>
                </c:pt>
                <c:pt idx="1121">
                  <c:v>-17.529808014097117</c:v>
                </c:pt>
                <c:pt idx="1122">
                  <c:v>-17.528956356551486</c:v>
                </c:pt>
                <c:pt idx="1123">
                  <c:v>-17.522414746364301</c:v>
                </c:pt>
                <c:pt idx="1124">
                  <c:v>-17.516060039325321</c:v>
                </c:pt>
                <c:pt idx="1125">
                  <c:v>-17.509886895344597</c:v>
                </c:pt>
                <c:pt idx="1126">
                  <c:v>-17.512461555477607</c:v>
                </c:pt>
                <c:pt idx="1127">
                  <c:v>-17.51210551103539</c:v>
                </c:pt>
                <c:pt idx="1128">
                  <c:v>-17.506045353577235</c:v>
                </c:pt>
                <c:pt idx="1129">
                  <c:v>-17.500158343475029</c:v>
                </c:pt>
                <c:pt idx="1130">
                  <c:v>-17.503010962232885</c:v>
                </c:pt>
                <c:pt idx="1131">
                  <c:v>-17.505782077597662</c:v>
                </c:pt>
                <c:pt idx="1132">
                  <c:v>-17.499902589666299</c:v>
                </c:pt>
                <c:pt idx="1133">
                  <c:v>-17.502762515675833</c:v>
                </c:pt>
                <c:pt idx="1134">
                  <c:v>-17.505540729513665</c:v>
                </c:pt>
                <c:pt idx="1135">
                  <c:v>-17.508239565813273</c:v>
                </c:pt>
                <c:pt idx="1136">
                  <c:v>-17.505147006790036</c:v>
                </c:pt>
                <c:pt idx="1137">
                  <c:v>-17.507857092310321</c:v>
                </c:pt>
                <c:pt idx="1138">
                  <c:v>-17.51048974681574</c:v>
                </c:pt>
                <c:pt idx="1139">
                  <c:v>-17.513047182621005</c:v>
                </c:pt>
                <c:pt idx="1140">
                  <c:v>-17.515531548831834</c:v>
                </c:pt>
                <c:pt idx="1141">
                  <c:v>-17.517944933150925</c:v>
                </c:pt>
                <c:pt idx="1142">
                  <c:v>-17.520289363632326</c:v>
                </c:pt>
                <c:pt idx="1143">
                  <c:v>-17.522566810385687</c:v>
                </c:pt>
                <c:pt idx="1144">
                  <c:v>-17.516207758660382</c:v>
                </c:pt>
                <c:pt idx="1145">
                  <c:v>-17.510030394127227</c:v>
                </c:pt>
                <c:pt idx="1146">
                  <c:v>-17.504029525723592</c:v>
                </c:pt>
                <c:pt idx="1147">
                  <c:v>-17.506771539274347</c:v>
                </c:pt>
                <c:pt idx="1148">
                  <c:v>-17.500863781009365</c:v>
                </c:pt>
                <c:pt idx="1149">
                  <c:v>-17.49512481583767</c:v>
                </c:pt>
                <c:pt idx="1150">
                  <c:v>-17.489549821099452</c:v>
                </c:pt>
                <c:pt idx="1151">
                  <c:v>-17.484134111925183</c:v>
                </c:pt>
                <c:pt idx="1152">
                  <c:v>-17.484587423013036</c:v>
                </c:pt>
                <c:pt idx="1153">
                  <c:v>-17.479313496641236</c:v>
                </c:pt>
                <c:pt idx="1154">
                  <c:v>-17.482761682451486</c:v>
                </c:pt>
                <c:pt idx="1155">
                  <c:v>-17.483254205810013</c:v>
                </c:pt>
                <c:pt idx="1156">
                  <c:v>-17.478018371358299</c:v>
                </c:pt>
                <c:pt idx="1157">
                  <c:v>-17.472932132176634</c:v>
                </c:pt>
                <c:pt idx="1158">
                  <c:v>-17.476562642685874</c:v>
                </c:pt>
                <c:pt idx="1159">
                  <c:v>-17.48008942432342</c:v>
                </c:pt>
                <c:pt idx="1160">
                  <c:v>-17.483515440771324</c:v>
                </c:pt>
                <c:pt idx="1161">
                  <c:v>-17.481129285320716</c:v>
                </c:pt>
                <c:pt idx="1162">
                  <c:v>-17.48452559145441</c:v>
                </c:pt>
                <c:pt idx="1163">
                  <c:v>-17.487824860269999</c:v>
                </c:pt>
                <c:pt idx="1164">
                  <c:v>-17.485315578548001</c:v>
                </c:pt>
                <c:pt idx="1165">
                  <c:v>-17.488592276303773</c:v>
                </c:pt>
                <c:pt idx="1166">
                  <c:v>-17.491775354123664</c:v>
                </c:pt>
                <c:pt idx="1167">
                  <c:v>-17.486296058291561</c:v>
                </c:pt>
                <c:pt idx="1168">
                  <c:v>-17.480973313768946</c:v>
                </c:pt>
                <c:pt idx="1169">
                  <c:v>-17.475802647661261</c:v>
                </c:pt>
                <c:pt idx="1170">
                  <c:v>-17.476494000585227</c:v>
                </c:pt>
                <c:pt idx="1171">
                  <c:v>-17.477165600568505</c:v>
                </c:pt>
                <c:pt idx="1172">
                  <c:v>-17.477818011980833</c:v>
                </c:pt>
                <c:pt idx="1173">
                  <c:v>-17.478451783067094</c:v>
                </c:pt>
                <c:pt idx="1174">
                  <c:v>-17.473353160693748</c:v>
                </c:pt>
                <c:pt idx="1175">
                  <c:v>-17.468400213245356</c:v>
                </c:pt>
                <c:pt idx="1176">
                  <c:v>-17.463588778581205</c:v>
                </c:pt>
                <c:pt idx="1177">
                  <c:v>-17.458914813478884</c:v>
                </c:pt>
                <c:pt idx="1178">
                  <c:v>-17.45437439023663</c:v>
                </c:pt>
                <c:pt idx="1179">
                  <c:v>-17.458535121944156</c:v>
                </c:pt>
                <c:pt idx="1180">
                  <c:v>-17.462576975602893</c:v>
                </c:pt>
                <c:pt idx="1181">
                  <c:v>-17.460789062014239</c:v>
                </c:pt>
                <c:pt idx="1182">
                  <c:v>-17.464766517385261</c:v>
                </c:pt>
                <c:pt idx="1183">
                  <c:v>-17.462916045459966</c:v>
                </c:pt>
                <c:pt idx="1184">
                  <c:v>-17.466832729875396</c:v>
                </c:pt>
                <c:pt idx="1185">
                  <c:v>-17.470637509021813</c:v>
                </c:pt>
                <c:pt idx="1186">
                  <c:v>-17.471476437335475</c:v>
                </c:pt>
                <c:pt idx="1187">
                  <c:v>-17.47514853912589</c:v>
                </c:pt>
                <c:pt idx="1188">
                  <c:v>-17.470144295150863</c:v>
                </c:pt>
                <c:pt idx="1189">
                  <c:v>-17.470997315289409</c:v>
                </c:pt>
                <c:pt idx="1190">
                  <c:v>-17.466111677709712</c:v>
                </c:pt>
                <c:pt idx="1191">
                  <c:v>-17.461365629775148</c:v>
                </c:pt>
                <c:pt idx="1192">
                  <c:v>-17.456755183210145</c:v>
                </c:pt>
                <c:pt idx="1193">
                  <c:v>-17.452276463689856</c:v>
                </c:pt>
                <c:pt idx="1194">
                  <c:v>-17.453639993298719</c:v>
                </c:pt>
                <c:pt idx="1195">
                  <c:v>-17.446393136347325</c:v>
                </c:pt>
                <c:pt idx="1196">
                  <c:v>-17.447924761023117</c:v>
                </c:pt>
                <c:pt idx="1197">
                  <c:v>-17.443698339279599</c:v>
                </c:pt>
                <c:pt idx="1198">
                  <c:v>-17.439592672443041</c:v>
                </c:pt>
                <c:pt idx="1199">
                  <c:v>-17.441318596087527</c:v>
                </c:pt>
                <c:pt idx="1200">
                  <c:v>-17.442995207627884</c:v>
                </c:pt>
                <c:pt idx="1201">
                  <c:v>-17.447481058838516</c:v>
                </c:pt>
                <c:pt idx="1202">
                  <c:v>-17.443267314300272</c:v>
                </c:pt>
                <c:pt idx="1203">
                  <c:v>-17.447745391034548</c:v>
                </c:pt>
                <c:pt idx="1204">
                  <c:v>-17.443524094147847</c:v>
                </c:pt>
                <c:pt idx="1205">
                  <c:v>-17.439423405743621</c:v>
                </c:pt>
                <c:pt idx="1206">
                  <c:v>-17.435439879865232</c:v>
                </c:pt>
                <c:pt idx="1207">
                  <c:v>-17.440141597583366</c:v>
                </c:pt>
                <c:pt idx="1208">
                  <c:v>-17.444708980509557</c:v>
                </c:pt>
                <c:pt idx="1209">
                  <c:v>-17.440574438209282</c:v>
                </c:pt>
                <c:pt idx="1210">
                  <c:v>-17.445129454260446</c:v>
                </c:pt>
                <c:pt idx="1211">
                  <c:v>-17.443840041281575</c:v>
                </c:pt>
                <c:pt idx="1212">
                  <c:v>-17.439730325816388</c:v>
                </c:pt>
                <c:pt idx="1213">
                  <c:v>-17.435738030793061</c:v>
                </c:pt>
                <c:pt idx="1214">
                  <c:v>-17.440431229913258</c:v>
                </c:pt>
                <c:pt idx="1215">
                  <c:v>-17.436418909058595</c:v>
                </c:pt>
                <c:pt idx="1216">
                  <c:v>-17.43823551165692</c:v>
                </c:pt>
                <c:pt idx="1217">
                  <c:v>-17.434285925609579</c:v>
                </c:pt>
                <c:pt idx="1218">
                  <c:v>-17.436163470592163</c:v>
                </c:pt>
                <c:pt idx="1219">
                  <c:v>-17.437987371432389</c:v>
                </c:pt>
                <c:pt idx="1220">
                  <c:v>-17.439759160820035</c:v>
                </c:pt>
                <c:pt idx="1221">
                  <c:v>-17.44148032765375</c:v>
                </c:pt>
                <c:pt idx="1222">
                  <c:v>-17.443152318292213</c:v>
                </c:pt>
                <c:pt idx="1223">
                  <c:v>-17.444776537769577</c:v>
                </c:pt>
                <c:pt idx="1224">
                  <c:v>-17.446354350976161</c:v>
                </c:pt>
                <c:pt idx="1225">
                  <c:v>-17.450744226662557</c:v>
                </c:pt>
                <c:pt idx="1226">
                  <c:v>-17.455008677329342</c:v>
                </c:pt>
                <c:pt idx="1227">
                  <c:v>-17.459151286548504</c:v>
                </c:pt>
                <c:pt idx="1228">
                  <c:v>-17.460318392647117</c:v>
                </c:pt>
                <c:pt idx="1229">
                  <c:v>-17.464309295714344</c:v>
                </c:pt>
                <c:pt idx="1230">
                  <c:v>-17.468186172979649</c:v>
                </c:pt>
                <c:pt idx="1231">
                  <c:v>-17.463380853751659</c:v>
                </c:pt>
                <c:pt idx="1232">
                  <c:v>-17.467284257930181</c:v>
                </c:pt>
                <c:pt idx="1233">
                  <c:v>-17.471076136275034</c:v>
                </c:pt>
                <c:pt idx="1234">
                  <c:v>-17.474759675238605</c:v>
                </c:pt>
                <c:pt idx="1235">
                  <c:v>-17.478337970231788</c:v>
                </c:pt>
                <c:pt idx="1236">
                  <c:v>-17.473242599653737</c:v>
                </c:pt>
                <c:pt idx="1237">
                  <c:v>-17.468292811092201</c:v>
                </c:pt>
                <c:pt idx="1238">
                  <c:v>-17.463484445060995</c:v>
                </c:pt>
                <c:pt idx="1239">
                  <c:v>-17.458813460916396</c:v>
                </c:pt>
                <c:pt idx="1240">
                  <c:v>-17.454275933461641</c:v>
                </c:pt>
                <c:pt idx="1241">
                  <c:v>-17.449868049648451</c:v>
                </c:pt>
                <c:pt idx="1242">
                  <c:v>-17.442728962515638</c:v>
                </c:pt>
                <c:pt idx="1243">
                  <c:v>-17.444365277872333</c:v>
                </c:pt>
                <c:pt idx="1244">
                  <c:v>-17.437383412790265</c:v>
                </c:pt>
                <c:pt idx="1245">
                  <c:v>-17.430601029567686</c:v>
                </c:pt>
                <c:pt idx="1246">
                  <c:v>-17.432583857294325</c:v>
                </c:pt>
                <c:pt idx="1247">
                  <c:v>-17.425938604228772</c:v>
                </c:pt>
                <c:pt idx="1248">
                  <c:v>-17.422340358393665</c:v>
                </c:pt>
                <c:pt idx="1249">
                  <c:v>-17.418844919582419</c:v>
                </c:pt>
                <c:pt idx="1250">
                  <c:v>-17.42116363616578</c:v>
                </c:pt>
                <c:pt idx="1251">
                  <c:v>-17.417701817989613</c:v>
                </c:pt>
                <c:pt idx="1252">
                  <c:v>-17.422910337475624</c:v>
                </c:pt>
                <c:pt idx="1253">
                  <c:v>-17.419398613547749</c:v>
                </c:pt>
                <c:pt idx="1254">
                  <c:v>-17.42455865316067</c:v>
                </c:pt>
                <c:pt idx="1255">
                  <c:v>-17.426714120213223</c:v>
                </c:pt>
                <c:pt idx="1256">
                  <c:v>-17.431665145349989</c:v>
                </c:pt>
                <c:pt idx="1257">
                  <c:v>-17.427903284054274</c:v>
                </c:pt>
                <c:pt idx="1258">
                  <c:v>-17.432820333081295</c:v>
                </c:pt>
                <c:pt idx="1259">
                  <c:v>-17.42902546642183</c:v>
                </c:pt>
                <c:pt idx="1260">
                  <c:v>-17.433910453095493</c:v>
                </c:pt>
                <c:pt idx="1261">
                  <c:v>-17.438655868721337</c:v>
                </c:pt>
                <c:pt idx="1262">
                  <c:v>-17.440408558186441</c:v>
                </c:pt>
                <c:pt idx="1263">
                  <c:v>-17.436396885095398</c:v>
                </c:pt>
                <c:pt idx="1264">
                  <c:v>-17.438214116949815</c:v>
                </c:pt>
                <c:pt idx="1265">
                  <c:v>-17.439979427894105</c:v>
                </c:pt>
                <c:pt idx="1266">
                  <c:v>-17.433122872811417</c:v>
                </c:pt>
                <c:pt idx="1267">
                  <c:v>-17.435033647873947</c:v>
                </c:pt>
                <c:pt idx="1268">
                  <c:v>-17.431175543648976</c:v>
                </c:pt>
                <c:pt idx="1269">
                  <c:v>-17.433141956687578</c:v>
                </c:pt>
                <c:pt idx="1270">
                  <c:v>-17.426480757925077</c:v>
                </c:pt>
                <c:pt idx="1271">
                  <c:v>-17.428581307698646</c:v>
                </c:pt>
                <c:pt idx="1272">
                  <c:v>-17.424907556050115</c:v>
                </c:pt>
                <c:pt idx="1273">
                  <c:v>-17.421338768734397</c:v>
                </c:pt>
                <c:pt idx="1274">
                  <c:v>-17.417871946770557</c:v>
                </c:pt>
                <c:pt idx="1275">
                  <c:v>-17.423075605434256</c:v>
                </c:pt>
                <c:pt idx="1276">
                  <c:v>-17.425273445278993</c:v>
                </c:pt>
                <c:pt idx="1277">
                  <c:v>-17.427408489699594</c:v>
                </c:pt>
                <c:pt idx="1278">
                  <c:v>-17.429482532851036</c:v>
                </c:pt>
                <c:pt idx="1279">
                  <c:v>-17.434354460483863</c:v>
                </c:pt>
                <c:pt idx="1280">
                  <c:v>-17.430515761612895</c:v>
                </c:pt>
                <c:pt idx="1281">
                  <c:v>-17.426786739852528</c:v>
                </c:pt>
                <c:pt idx="1282">
                  <c:v>-17.420307118713882</c:v>
                </c:pt>
                <c:pt idx="1283">
                  <c:v>-17.422584058179201</c:v>
                </c:pt>
                <c:pt idx="1284">
                  <c:v>-17.419081656516937</c:v>
                </c:pt>
                <c:pt idx="1285">
                  <c:v>-17.421393609187881</c:v>
                </c:pt>
                <c:pt idx="1286">
                  <c:v>-17.423639506068227</c:v>
                </c:pt>
                <c:pt idx="1287">
                  <c:v>-17.425821234466277</c:v>
                </c:pt>
                <c:pt idx="1288">
                  <c:v>-17.422226342052955</c:v>
                </c:pt>
                <c:pt idx="1289">
                  <c:v>-17.418734160851443</c:v>
                </c:pt>
                <c:pt idx="1290">
                  <c:v>-17.421056041969972</c:v>
                </c:pt>
                <c:pt idx="1291">
                  <c:v>-17.423311583627974</c:v>
                </c:pt>
                <c:pt idx="1292">
                  <c:v>-17.419788395524318</c:v>
                </c:pt>
                <c:pt idx="1293">
                  <c:v>-17.422080155652193</c:v>
                </c:pt>
                <c:pt idx="1294">
                  <c:v>-17.418592151204987</c:v>
                </c:pt>
                <c:pt idx="1295">
                  <c:v>-17.415203804027701</c:v>
                </c:pt>
                <c:pt idx="1296">
                  <c:v>-17.417626552484052</c:v>
                </c:pt>
                <c:pt idx="1297">
                  <c:v>-17.414265793841651</c:v>
                </c:pt>
                <c:pt idx="1298">
                  <c:v>-17.419572485446174</c:v>
                </c:pt>
                <c:pt idx="1299">
                  <c:v>-17.42472755729057</c:v>
                </c:pt>
                <c:pt idx="1300">
                  <c:v>-17.426878198510838</c:v>
                </c:pt>
                <c:pt idx="1301">
                  <c:v>-17.423253107124815</c:v>
                </c:pt>
                <c:pt idx="1302">
                  <c:v>-17.41973158977839</c:v>
                </c:pt>
                <c:pt idx="1303">
                  <c:v>-17.416310687213294</c:v>
                </c:pt>
                <c:pt idx="1304">
                  <c:v>-17.412987524721487</c:v>
                </c:pt>
                <c:pt idx="1305">
                  <c:v>-17.409759309729445</c:v>
                </c:pt>
                <c:pt idx="1306">
                  <c:v>-17.40662332945146</c:v>
                </c:pt>
                <c:pt idx="1307">
                  <c:v>-17.403576948609988</c:v>
                </c:pt>
                <c:pt idx="1308">
                  <c:v>-17.400617607221132</c:v>
                </c:pt>
                <c:pt idx="1309">
                  <c:v>-17.394885675586242</c:v>
                </c:pt>
                <c:pt idx="1310">
                  <c:v>-17.397888941998062</c:v>
                </c:pt>
                <c:pt idx="1311">
                  <c:v>-17.392234972226689</c:v>
                </c:pt>
                <c:pt idx="1312">
                  <c:v>-17.395313973020212</c:v>
                </c:pt>
                <c:pt idx="1313">
                  <c:v>-17.398305002362491</c:v>
                </c:pt>
                <c:pt idx="1314">
                  <c:v>-17.401210573723564</c:v>
                </c:pt>
                <c:pt idx="1315">
                  <c:v>-17.404033128760034</c:v>
                </c:pt>
                <c:pt idx="1316">
                  <c:v>-17.401060753652605</c:v>
                </c:pt>
                <c:pt idx="1317">
                  <c:v>-17.406744732119673</c:v>
                </c:pt>
                <c:pt idx="1318">
                  <c:v>-17.403694882630539</c:v>
                </c:pt>
                <c:pt idx="1319">
                  <c:v>-17.409303600269666</c:v>
                </c:pt>
                <c:pt idx="1320">
                  <c:v>-17.414752068833391</c:v>
                </c:pt>
                <c:pt idx="1321">
                  <c:v>-17.420044866866721</c:v>
                </c:pt>
                <c:pt idx="1322">
                  <c:v>-17.425186442099101</c:v>
                </c:pt>
                <c:pt idx="1323">
                  <c:v>-17.421609686610555</c:v>
                </c:pt>
                <c:pt idx="1324">
                  <c:v>-17.418135124135969</c:v>
                </c:pt>
                <c:pt idx="1325">
                  <c:v>-17.414759834874943</c:v>
                </c:pt>
                <c:pt idx="1326">
                  <c:v>-17.411480982449945</c:v>
                </c:pt>
                <c:pt idx="1327">
                  <c:v>-17.416867240094231</c:v>
                </c:pt>
                <c:pt idx="1328">
                  <c:v>-17.413528176091539</c:v>
                </c:pt>
                <c:pt idx="1329">
                  <c:v>-17.407427371060351</c:v>
                </c:pt>
                <c:pt idx="1330">
                  <c:v>-17.410072303315768</c:v>
                </c:pt>
                <c:pt idx="1331">
                  <c:v>-17.404070237506748</c:v>
                </c:pt>
                <c:pt idx="1332">
                  <c:v>-17.406811087863698</c:v>
                </c:pt>
                <c:pt idx="1333">
                  <c:v>-17.409473628210449</c:v>
                </c:pt>
                <c:pt idx="1334">
                  <c:v>-17.412060095975864</c:v>
                </c:pt>
                <c:pt idx="1335">
                  <c:v>-17.414572664662266</c:v>
                </c:pt>
                <c:pt idx="1336">
                  <c:v>-17.411299159957629</c:v>
                </c:pt>
                <c:pt idx="1337">
                  <c:v>-17.413833469673126</c:v>
                </c:pt>
                <c:pt idx="1338">
                  <c:v>-17.410581084825321</c:v>
                </c:pt>
                <c:pt idx="1339">
                  <c:v>-17.407421625258884</c:v>
                </c:pt>
                <c:pt idx="1340">
                  <c:v>-17.412923864537202</c:v>
                </c:pt>
                <c:pt idx="1341">
                  <c:v>-17.418268896978997</c:v>
                </c:pt>
                <c:pt idx="1342">
                  <c:v>-17.423461214208167</c:v>
                </c:pt>
                <c:pt idx="1343">
                  <c:v>-17.419933750945077</c:v>
                </c:pt>
                <c:pt idx="1344">
                  <c:v>-17.425078500918076</c:v>
                </c:pt>
                <c:pt idx="1345">
                  <c:v>-17.421504829463274</c:v>
                </c:pt>
                <c:pt idx="1346">
                  <c:v>-17.41803326290718</c:v>
                </c:pt>
                <c:pt idx="1347">
                  <c:v>-17.420375169681261</c:v>
                </c:pt>
                <c:pt idx="1348">
                  <c:v>-17.422650164833225</c:v>
                </c:pt>
                <c:pt idx="1349">
                  <c:v>-17.424860160123703</c:v>
                </c:pt>
                <c:pt idx="1350">
                  <c:v>-17.424149869834455</c:v>
                </c:pt>
                <c:pt idx="1351">
                  <c:v>-17.420602730696327</c:v>
                </c:pt>
                <c:pt idx="1352">
                  <c:v>-17.414299795533577</c:v>
                </c:pt>
                <c:pt idx="1353">
                  <c:v>-17.416748372804047</c:v>
                </c:pt>
                <c:pt idx="1354">
                  <c:v>-17.410555562152503</c:v>
                </c:pt>
                <c:pt idx="1355">
                  <c:v>-17.40739683180529</c:v>
                </c:pt>
                <c:pt idx="1356">
                  <c:v>-17.410042636610854</c:v>
                </c:pt>
                <c:pt idx="1357">
                  <c:v>-17.406898561279114</c:v>
                </c:pt>
                <c:pt idx="1358">
                  <c:v>-17.409558602385424</c:v>
                </c:pt>
                <c:pt idx="1359">
                  <c:v>-17.414999785174412</c:v>
                </c:pt>
                <c:pt idx="1360">
                  <c:v>-17.420285505598002</c:v>
                </c:pt>
                <c:pt idx="1361">
                  <c:v>-17.425420205438058</c:v>
                </c:pt>
                <c:pt idx="1362">
                  <c:v>-17.430408199568401</c:v>
                </c:pt>
                <c:pt idx="1363">
                  <c:v>-17.426682251009304</c:v>
                </c:pt>
                <c:pt idx="1364">
                  <c:v>-17.431634186694751</c:v>
                </c:pt>
                <c:pt idx="1365">
                  <c:v>-17.427873209932045</c:v>
                </c:pt>
                <c:pt idx="1366">
                  <c:v>-17.424219689648272</c:v>
                </c:pt>
                <c:pt idx="1367">
                  <c:v>-17.420670555658322</c:v>
                </c:pt>
                <c:pt idx="1368">
                  <c:v>-17.417222825496655</c:v>
                </c:pt>
                <c:pt idx="1369">
                  <c:v>-17.413873601911035</c:v>
                </c:pt>
                <c:pt idx="1370">
                  <c:v>-17.410620070427864</c:v>
                </c:pt>
                <c:pt idx="1371">
                  <c:v>-17.40745949698707</c:v>
                </c:pt>
                <c:pt idx="1372">
                  <c:v>-17.404389225644582</c:v>
                </c:pt>
                <c:pt idx="1373">
                  <c:v>-17.398549533483308</c:v>
                </c:pt>
                <c:pt idx="1374">
                  <c:v>-17.3928766896695</c:v>
                </c:pt>
                <c:pt idx="1375">
                  <c:v>-17.395937355678942</c:v>
                </c:pt>
                <c:pt idx="1376">
                  <c:v>-17.390339145516688</c:v>
                </c:pt>
                <c:pt idx="1377">
                  <c:v>-17.384900884216211</c:v>
                </c:pt>
                <c:pt idx="1378">
                  <c:v>-17.379618001810034</c:v>
                </c:pt>
                <c:pt idx="1379">
                  <c:v>-17.383057487472605</c:v>
                </c:pt>
                <c:pt idx="1380">
                  <c:v>-17.380684416401959</c:v>
                </c:pt>
                <c:pt idx="1381">
                  <c:v>-17.384093433076188</c:v>
                </c:pt>
                <c:pt idx="1382">
                  <c:v>-17.387405049274012</c:v>
                </c:pt>
                <c:pt idx="1383">
                  <c:v>-17.390622047866184</c:v>
                </c:pt>
                <c:pt idx="1384">
                  <c:v>-17.396604275070008</c:v>
                </c:pt>
                <c:pt idx="1385">
                  <c:v>-17.393844152925151</c:v>
                </c:pt>
                <c:pt idx="1386">
                  <c:v>-17.399734319984432</c:v>
                </c:pt>
                <c:pt idx="1387">
                  <c:v>-17.405456196556305</c:v>
                </c:pt>
                <c:pt idx="1388">
                  <c:v>-17.402443162368982</c:v>
                </c:pt>
                <c:pt idx="1389">
                  <c:v>-17.399516214872726</c:v>
                </c:pt>
                <c:pt idx="1390">
                  <c:v>-17.405244323019218</c:v>
                </c:pt>
                <c:pt idx="1391">
                  <c:v>-17.410808770932956</c:v>
                </c:pt>
                <c:pt idx="1392">
                  <c:v>-17.407642806049157</c:v>
                </c:pt>
                <c:pt idx="1393">
                  <c:v>-17.404567297304897</c:v>
                </c:pt>
                <c:pt idx="1394">
                  <c:v>-17.401579660239044</c:v>
                </c:pt>
                <c:pt idx="1395">
                  <c:v>-17.398677384232215</c:v>
                </c:pt>
                <c:pt idx="1396">
                  <c:v>-17.395858030397008</c:v>
                </c:pt>
                <c:pt idx="1397">
                  <c:v>-17.398833515242806</c:v>
                </c:pt>
                <c:pt idx="1398">
                  <c:v>-17.401723986235869</c:v>
                </c:pt>
                <c:pt idx="1399">
                  <c:v>-17.395960443771987</c:v>
                </c:pt>
                <c:pt idx="1400">
                  <c:v>-17.393218716807073</c:v>
                </c:pt>
                <c:pt idx="1401">
                  <c:v>-17.396269610612585</c:v>
                </c:pt>
                <c:pt idx="1402">
                  <c:v>-17.393519050309369</c:v>
                </c:pt>
                <c:pt idx="1403">
                  <c:v>-17.390847077443386</c:v>
                </c:pt>
                <c:pt idx="1404">
                  <c:v>-17.388251446659289</c:v>
                </c:pt>
                <c:pt idx="1405">
                  <c:v>-17.385729976754739</c:v>
                </c:pt>
                <c:pt idx="1406">
                  <c:v>-17.391851977418888</c:v>
                </c:pt>
                <c:pt idx="1407">
                  <c:v>-17.394941920921205</c:v>
                </c:pt>
                <c:pt idx="1408">
                  <c:v>-17.400800723180598</c:v>
                </c:pt>
                <c:pt idx="1409">
                  <c:v>-17.397920702518295</c:v>
                </c:pt>
                <c:pt idx="1410">
                  <c:v>-17.395122968160628</c:v>
                </c:pt>
                <c:pt idx="1411">
                  <c:v>-17.400976597641751</c:v>
                </c:pt>
                <c:pt idx="1412">
                  <c:v>-17.406662980566274</c:v>
                </c:pt>
                <c:pt idx="1413">
                  <c:v>-17.403615466835809</c:v>
                </c:pt>
                <c:pt idx="1414">
                  <c:v>-17.400655024926216</c:v>
                </c:pt>
                <c:pt idx="1415">
                  <c:v>-17.403493452785469</c:v>
                </c:pt>
                <c:pt idx="1416">
                  <c:v>-17.406250782705882</c:v>
                </c:pt>
                <c:pt idx="1417">
                  <c:v>-17.403215046057142</c:v>
                </c:pt>
                <c:pt idx="1418">
                  <c:v>-17.400266044741223</c:v>
                </c:pt>
                <c:pt idx="1419">
                  <c:v>-17.397401300605758</c:v>
                </c:pt>
                <c:pt idx="1420">
                  <c:v>-17.40033269201702</c:v>
                </c:pt>
                <c:pt idx="1421">
                  <c:v>-17.394608900816532</c:v>
                </c:pt>
                <c:pt idx="1422">
                  <c:v>-17.397620075078915</c:v>
                </c:pt>
                <c:pt idx="1423">
                  <c:v>-17.394830930076662</c:v>
                </c:pt>
                <c:pt idx="1424">
                  <c:v>-17.389264332074472</c:v>
                </c:pt>
                <c:pt idx="1425">
                  <c:v>-17.392428208300917</c:v>
                </c:pt>
                <c:pt idx="1426">
                  <c:v>-17.389787402349462</c:v>
                </c:pt>
                <c:pt idx="1427">
                  <c:v>-17.38722204799662</c:v>
                </c:pt>
                <c:pt idx="1428">
                  <c:v>-17.393301418053859</c:v>
                </c:pt>
                <c:pt idx="1429">
                  <c:v>-17.399207091823747</c:v>
                </c:pt>
                <c:pt idx="1430">
                  <c:v>-17.404944032057355</c:v>
                </c:pt>
                <c:pt idx="1431">
                  <c:v>-17.404802773998572</c:v>
                </c:pt>
                <c:pt idx="1432">
                  <c:v>-17.401808409027183</c:v>
                </c:pt>
                <c:pt idx="1433">
                  <c:v>-17.40747102591212</c:v>
                </c:pt>
                <c:pt idx="1434">
                  <c:v>-17.404400425171772</c:v>
                </c:pt>
                <c:pt idx="1435">
                  <c:v>-17.409988984452578</c:v>
                </c:pt>
                <c:pt idx="1436">
                  <c:v>-17.406846442039647</c:v>
                </c:pt>
                <c:pt idx="1437">
                  <c:v>-17.403793686552799</c:v>
                </c:pt>
                <c:pt idx="1438">
                  <c:v>-17.406542438365577</c:v>
                </c:pt>
                <c:pt idx="1439">
                  <c:v>-17.409212654412276</c:v>
                </c:pt>
                <c:pt idx="1440">
                  <c:v>-17.40609229285764</c:v>
                </c:pt>
                <c:pt idx="1441">
                  <c:v>-17.403061084490279</c:v>
                </c:pt>
                <c:pt idx="1442">
                  <c:v>-17.405830767790558</c:v>
                </c:pt>
                <c:pt idx="1443">
                  <c:v>-17.408521317282258</c:v>
                </c:pt>
                <c:pt idx="1444">
                  <c:v>-17.402563565359909</c:v>
                </c:pt>
                <c:pt idx="1445">
                  <c:v>-17.405347463492483</c:v>
                </c:pt>
                <c:pt idx="1446">
                  <c:v>-17.402337535964126</c:v>
                </c:pt>
                <c:pt idx="1447">
                  <c:v>-17.399413606365151</c:v>
                </c:pt>
                <c:pt idx="1448">
                  <c:v>-17.396573217611859</c:v>
                </c:pt>
                <c:pt idx="1449">
                  <c:v>-17.393813982822948</c:v>
                </c:pt>
                <c:pt idx="1450">
                  <c:v>-17.391133583313721</c:v>
                </c:pt>
                <c:pt idx="1451">
                  <c:v>-17.388529766647615</c:v>
                </c:pt>
                <c:pt idx="1452">
                  <c:v>-17.386000344743398</c:v>
                </c:pt>
                <c:pt idx="1453">
                  <c:v>-17.39211462060787</c:v>
                </c:pt>
                <c:pt idx="1454">
                  <c:v>-17.389482774304788</c:v>
                </c:pt>
                <c:pt idx="1455">
                  <c:v>-17.392640409324652</c:v>
                </c:pt>
                <c:pt idx="1456">
                  <c:v>-17.39570782620109</c:v>
                </c:pt>
                <c:pt idx="1457">
                  <c:v>-17.401544745452487</c:v>
                </c:pt>
                <c:pt idx="1458">
                  <c:v>-17.407214895582417</c:v>
                </c:pt>
                <c:pt idx="1459">
                  <c:v>-17.404151612851489</c:v>
                </c:pt>
                <c:pt idx="1460">
                  <c:v>-17.406890138198591</c:v>
                </c:pt>
                <c:pt idx="1461">
                  <c:v>-17.40383613425006</c:v>
                </c:pt>
                <c:pt idx="1462">
                  <c:v>-17.398012244700059</c:v>
                </c:pt>
                <c:pt idx="1463">
                  <c:v>-17.395211894851485</c:v>
                </c:pt>
                <c:pt idx="1464">
                  <c:v>-17.389634412141444</c:v>
                </c:pt>
                <c:pt idx="1465">
                  <c:v>-17.392787714651689</c:v>
                </c:pt>
                <c:pt idx="1466">
                  <c:v>-17.38727949423307</c:v>
                </c:pt>
                <c:pt idx="1467">
                  <c:v>-17.384785794397839</c:v>
                </c:pt>
                <c:pt idx="1468">
                  <c:v>-17.382363343129331</c:v>
                </c:pt>
                <c:pt idx="1469">
                  <c:v>-17.380010104754206</c:v>
                </c:pt>
                <c:pt idx="1470">
                  <c:v>-17.377724101761228</c:v>
                </c:pt>
                <c:pt idx="1471">
                  <c:v>-17.384074841710905</c:v>
                </c:pt>
                <c:pt idx="1472">
                  <c:v>-17.381672703376307</c:v>
                </c:pt>
                <c:pt idx="1473">
                  <c:v>-17.379339197565557</c:v>
                </c:pt>
                <c:pt idx="1474">
                  <c:v>-17.385643791920828</c:v>
                </c:pt>
                <c:pt idx="1475">
                  <c:v>-17.383196826437377</c:v>
                </c:pt>
                <c:pt idx="1476">
                  <c:v>-17.386534059967737</c:v>
                </c:pt>
                <c:pt idx="1477">
                  <c:v>-17.3926330868258</c:v>
                </c:pt>
                <c:pt idx="1478">
                  <c:v>-17.398557855773635</c:v>
                </c:pt>
                <c:pt idx="1479">
                  <c:v>-17.392884774180104</c:v>
                </c:pt>
                <c:pt idx="1480">
                  <c:v>-17.395945209203528</c:v>
                </c:pt>
                <c:pt idx="1481">
                  <c:v>-17.398918203226284</c:v>
                </c:pt>
                <c:pt idx="1482">
                  <c:v>-17.396091968848388</c:v>
                </c:pt>
                <c:pt idx="1483">
                  <c:v>-17.387632198309863</c:v>
                </c:pt>
                <c:pt idx="1484">
                  <c:v>-17.385128421215295</c:v>
                </c:pt>
                <c:pt idx="1485">
                  <c:v>-17.379839037752003</c:v>
                </c:pt>
                <c:pt idx="1486">
                  <c:v>-17.380415065244804</c:v>
                </c:pt>
                <c:pt idx="1487">
                  <c:v>-17.378117491952096</c:v>
                </c:pt>
                <c:pt idx="1488">
                  <c:v>-17.36731413503918</c:v>
                </c:pt>
                <c:pt idx="1489">
                  <c:v>-17.365390874038059</c:v>
                </c:pt>
                <c:pt idx="1490">
                  <c:v>-17.363522563351257</c:v>
                </c:pt>
                <c:pt idx="1491">
                  <c:v>-17.361707632969793</c:v>
                </c:pt>
                <c:pt idx="1492">
                  <c:v>-17.359944557742086</c:v>
                </c:pt>
                <c:pt idx="1493">
                  <c:v>-17.358231856092313</c:v>
                </c:pt>
                <c:pt idx="1494">
                  <c:v>-17.35656808877539</c:v>
                </c:pt>
                <c:pt idx="1495">
                  <c:v>-17.354951857667523</c:v>
                </c:pt>
                <c:pt idx="1496">
                  <c:v>-17.361953233162737</c:v>
                </c:pt>
                <c:pt idx="1497">
                  <c:v>-17.36018314078666</c:v>
                </c:pt>
                <c:pt idx="1498">
                  <c:v>-17.358463622478471</c:v>
                </c:pt>
                <c:pt idx="1499">
                  <c:v>-17.365364661836228</c:v>
                </c:pt>
                <c:pt idx="1500">
                  <c:v>-17.36349710006948</c:v>
                </c:pt>
                <c:pt idx="1501">
                  <c:v>-17.367397182924638</c:v>
                </c:pt>
                <c:pt idx="1502">
                  <c:v>-17.371185834841075</c:v>
                </c:pt>
                <c:pt idx="1503">
                  <c:v>-17.369151953845616</c:v>
                </c:pt>
                <c:pt idx="1504">
                  <c:v>-17.372890469450027</c:v>
                </c:pt>
                <c:pt idx="1505">
                  <c:v>-17.376522170322882</c:v>
                </c:pt>
                <c:pt idx="1506">
                  <c:v>-17.380050108313657</c:v>
                </c:pt>
                <c:pt idx="1507">
                  <c:v>-17.377762962361839</c:v>
                </c:pt>
                <c:pt idx="1508">
                  <c:v>-17.381255449151499</c:v>
                </c:pt>
                <c:pt idx="1509">
                  <c:v>-17.37893386489003</c:v>
                </c:pt>
                <c:pt idx="1510">
                  <c:v>-17.376678611607456</c:v>
                </c:pt>
                <c:pt idx="1511">
                  <c:v>-17.374487794132957</c:v>
                </c:pt>
                <c:pt idx="1512">
                  <c:v>-17.37807385715773</c:v>
                </c:pt>
                <c:pt idx="1513">
                  <c:v>-17.375843175524651</c:v>
                </c:pt>
                <c:pt idx="1514">
                  <c:v>-17.376533370509659</c:v>
                </c:pt>
                <c:pt idx="1515">
                  <c:v>-17.371489559923667</c:v>
                </c:pt>
                <c:pt idx="1516">
                  <c:v>-17.36373271535442</c:v>
                </c:pt>
                <c:pt idx="1517">
                  <c:v>-17.356197494915723</c:v>
                </c:pt>
                <c:pt idx="1518">
                  <c:v>-17.348877566489559</c:v>
                </c:pt>
                <c:pt idx="1519">
                  <c:v>-17.34176677887557</c:v>
                </c:pt>
                <c:pt idx="1520">
                  <c:v>-17.332002013764839</c:v>
                </c:pt>
                <c:pt idx="1521">
                  <c:v>-17.322516241942985</c:v>
                </c:pt>
                <c:pt idx="1522">
                  <c:v>-17.310444349316043</c:v>
                </c:pt>
                <c:pt idx="1523">
                  <c:v>-17.3044316536213</c:v>
                </c:pt>
                <c:pt idx="1524">
                  <c:v>-17.298590749232119</c:v>
                </c:pt>
                <c:pt idx="1525">
                  <c:v>-17.28434529925406</c:v>
                </c:pt>
                <c:pt idx="1526">
                  <c:v>-17.270506862132514</c:v>
                </c:pt>
                <c:pt idx="1527">
                  <c:v>-17.262778094643014</c:v>
                </c:pt>
                <c:pt idx="1528">
                  <c:v>-17.255270149081785</c:v>
                </c:pt>
                <c:pt idx="1529">
                  <c:v>-17.242262430536591</c:v>
                </c:pt>
                <c:pt idx="1530">
                  <c:v>-17.232483503949833</c:v>
                </c:pt>
                <c:pt idx="1531">
                  <c:v>-17.220126832408411</c:v>
                </c:pt>
                <c:pt idx="1532">
                  <c:v>-17.208123208625313</c:v>
                </c:pt>
                <c:pt idx="1533">
                  <c:v>-17.196462545521733</c:v>
                </c:pt>
                <c:pt idx="1534">
                  <c:v>-17.185135044221113</c:v>
                </c:pt>
                <c:pt idx="1535">
                  <c:v>-17.165559757243368</c:v>
                </c:pt>
                <c:pt idx="1536">
                  <c:v>-17.152258049893558</c:v>
                </c:pt>
                <c:pt idx="1537">
                  <c:v>-17.13933639132517</c:v>
                </c:pt>
                <c:pt idx="1538">
                  <c:v>-17.123926780144451</c:v>
                </c:pt>
                <c:pt idx="1539">
                  <c:v>-17.10324315785461</c:v>
                </c:pt>
                <c:pt idx="1540">
                  <c:v>-17.088864781915905</c:v>
                </c:pt>
                <c:pt idx="1541">
                  <c:v>-17.072040073861164</c:v>
                </c:pt>
                <c:pt idx="1542">
                  <c:v>-17.047124643179416</c:v>
                </c:pt>
                <c:pt idx="1543">
                  <c:v>-17.022921081945718</c:v>
                </c:pt>
                <c:pt idx="1544">
                  <c:v>-16.999409051032984</c:v>
                </c:pt>
                <c:pt idx="1545">
                  <c:v>-16.982283078146327</c:v>
                </c:pt>
                <c:pt idx="1546">
                  <c:v>-16.957074990199288</c:v>
                </c:pt>
                <c:pt idx="1547">
                  <c:v>-16.932587133336451</c:v>
                </c:pt>
                <c:pt idx="1548">
                  <c:v>-16.905941786669697</c:v>
                </c:pt>
                <c:pt idx="1549">
                  <c:v>-16.880057735621993</c:v>
                </c:pt>
                <c:pt idx="1550">
                  <c:v>-16.852056086032793</c:v>
                </c:pt>
                <c:pt idx="1551">
                  <c:v>-16.824854483574711</c:v>
                </c:pt>
                <c:pt idx="1552">
                  <c:v>-16.79843006975829</c:v>
                </c:pt>
                <c:pt idx="1553">
                  <c:v>-16.769903496336624</c:v>
                </c:pt>
                <c:pt idx="1554">
                  <c:v>-16.747906253584148</c:v>
                </c:pt>
                <c:pt idx="1555">
                  <c:v>-16.726537503481744</c:v>
                </c:pt>
                <c:pt idx="1556">
                  <c:v>-16.705779289096551</c:v>
                </c:pt>
                <c:pt idx="1557">
                  <c:v>-16.682757023693792</c:v>
                </c:pt>
                <c:pt idx="1558">
                  <c:v>-16.657535394445397</c:v>
                </c:pt>
                <c:pt idx="1559">
                  <c:v>-16.633034383175527</c:v>
                </c:pt>
                <c:pt idx="1560">
                  <c:v>-16.609233400799084</c:v>
                </c:pt>
                <c:pt idx="1561">
                  <c:v>-16.583255303633397</c:v>
                </c:pt>
                <c:pt idx="1562">
                  <c:v>-16.549448009243871</c:v>
                </c:pt>
                <c:pt idx="1563">
                  <c:v>-16.522320923265475</c:v>
                </c:pt>
                <c:pt idx="1564">
                  <c:v>-16.495968896886463</c:v>
                </c:pt>
                <c:pt idx="1565">
                  <c:v>-16.467512642689709</c:v>
                </c:pt>
                <c:pt idx="1566">
                  <c:v>-16.437012281470004</c:v>
                </c:pt>
                <c:pt idx="1567">
                  <c:v>-16.40738335914229</c:v>
                </c:pt>
                <c:pt idx="1568">
                  <c:v>-16.378600977452511</c:v>
                </c:pt>
                <c:pt idx="1569">
                  <c:v>-16.342069520953867</c:v>
                </c:pt>
                <c:pt idx="1570">
                  <c:v>-16.303724677498042</c:v>
                </c:pt>
                <c:pt idx="1571">
                  <c:v>-16.266475400998097</c:v>
                </c:pt>
                <c:pt idx="1572">
                  <c:v>-16.227433246683866</c:v>
                </c:pt>
                <c:pt idx="1573">
                  <c:v>-16.1895065824929</c:v>
                </c:pt>
                <c:pt idx="1574">
                  <c:v>-16.149806394421674</c:v>
                </c:pt>
                <c:pt idx="1575">
                  <c:v>-16.111240497438196</c:v>
                </c:pt>
                <c:pt idx="1576">
                  <c:v>-16.073776483225675</c:v>
                </c:pt>
                <c:pt idx="1577">
                  <c:v>-16.034525726562084</c:v>
                </c:pt>
                <c:pt idx="1578">
                  <c:v>-16.002110705803169</c:v>
                </c:pt>
                <c:pt idx="1579">
                  <c:v>-15.962050399923079</c:v>
                </c:pt>
                <c:pt idx="1580">
                  <c:v>-15.928848959925277</c:v>
                </c:pt>
                <c:pt idx="1581">
                  <c:v>-15.890881846784556</c:v>
                </c:pt>
                <c:pt idx="1582">
                  <c:v>-15.85685665116214</c:v>
                </c:pt>
                <c:pt idx="1583">
                  <c:v>-15.820946461128935</c:v>
                </c:pt>
                <c:pt idx="1584">
                  <c:v>-15.786062276525252</c:v>
                </c:pt>
                <c:pt idx="1585">
                  <c:v>-15.749317640053102</c:v>
                </c:pt>
                <c:pt idx="1586">
                  <c:v>-15.710765707480157</c:v>
                </c:pt>
                <c:pt idx="1587">
                  <c:v>-15.66474383012358</c:v>
                </c:pt>
                <c:pt idx="1588">
                  <c:v>-15.617179720691478</c:v>
                </c:pt>
                <c:pt idx="1589">
                  <c:v>-15.565260300100293</c:v>
                </c:pt>
                <c:pt idx="1590">
                  <c:v>-15.517681434383142</c:v>
                </c:pt>
                <c:pt idx="1591">
                  <c:v>-15.465747679115053</c:v>
                </c:pt>
                <c:pt idx="1592">
                  <c:v>-15.412440602568909</c:v>
                </c:pt>
                <c:pt idx="1593">
                  <c:v>-15.363513728209798</c:v>
                </c:pt>
                <c:pt idx="1594">
                  <c:v>-15.310270478832376</c:v>
                </c:pt>
                <c:pt idx="1595">
                  <c:v>-15.255691322294307</c:v>
                </c:pt>
                <c:pt idx="1596">
                  <c:v>-15.202671570228755</c:v>
                </c:pt>
                <c:pt idx="1597">
                  <c:v>-15.142595239650792</c:v>
                </c:pt>
                <c:pt idx="1598">
                  <c:v>-15.087092518517911</c:v>
                </c:pt>
                <c:pt idx="1599">
                  <c:v>-15.021747017988828</c:v>
                </c:pt>
                <c:pt idx="1600">
                  <c:v>-14.958268531760575</c:v>
                </c:pt>
                <c:pt idx="1601">
                  <c:v>-14.896603716567416</c:v>
                </c:pt>
                <c:pt idx="1602">
                  <c:v>-14.833843610379775</c:v>
                </c:pt>
                <c:pt idx="1603">
                  <c:v>-14.770019507226067</c:v>
                </c:pt>
                <c:pt idx="1604">
                  <c:v>-14.705161807019607</c:v>
                </c:pt>
                <c:pt idx="1605">
                  <c:v>-14.642157183961904</c:v>
                </c:pt>
                <c:pt idx="1606">
                  <c:v>-14.58666697870585</c:v>
                </c:pt>
                <c:pt idx="1607">
                  <c:v>-14.527047922171397</c:v>
                </c:pt>
                <c:pt idx="1608">
                  <c:v>-14.474846552966499</c:v>
                </c:pt>
                <c:pt idx="1609">
                  <c:v>-14.421279508596028</c:v>
                </c:pt>
                <c:pt idx="1610">
                  <c:v>-14.363528665493284</c:v>
                </c:pt>
                <c:pt idx="1611">
                  <c:v>-14.313142132193477</c:v>
                </c:pt>
                <c:pt idx="1612">
                  <c:v>-14.258480928416521</c:v>
                </c:pt>
                <c:pt idx="1613">
                  <c:v>-14.213952901890334</c:v>
                </c:pt>
                <c:pt idx="1614">
                  <c:v>-14.167839961836325</c:v>
                </c:pt>
                <c:pt idx="1615">
                  <c:v>-14.123044534355287</c:v>
                </c:pt>
                <c:pt idx="1616">
                  <c:v>-14.070957547659422</c:v>
                </c:pt>
                <c:pt idx="1617">
                  <c:v>-14.026073046297723</c:v>
                </c:pt>
                <c:pt idx="1618">
                  <c:v>-13.982470959260645</c:v>
                </c:pt>
                <c:pt idx="1619">
                  <c:v>-13.940114646138912</c:v>
                </c:pt>
                <c:pt idx="1620">
                  <c:v>-13.887539941963515</c:v>
                </c:pt>
                <c:pt idx="1621">
                  <c:v>-13.842181657907416</c:v>
                </c:pt>
                <c:pt idx="1622">
                  <c:v>-13.798119324824347</c:v>
                </c:pt>
                <c:pt idx="1623">
                  <c:v>-13.755315915543651</c:v>
                </c:pt>
                <c:pt idx="1624">
                  <c:v>-13.71087831795669</c:v>
                </c:pt>
                <c:pt idx="1625">
                  <c:v>-13.66771036601507</c:v>
                </c:pt>
                <c:pt idx="1626">
                  <c:v>-13.622918641271783</c:v>
                </c:pt>
                <c:pt idx="1627">
                  <c:v>-13.57083525152116</c:v>
                </c:pt>
                <c:pt idx="1628">
                  <c:v>-13.520239958620555</c:v>
                </c:pt>
                <c:pt idx="1629">
                  <c:v>-13.468233102659967</c:v>
                </c:pt>
                <c:pt idx="1630">
                  <c:v>-13.41485501401254</c:v>
                </c:pt>
                <c:pt idx="1631">
                  <c:v>-13.360144870755038</c:v>
                </c:pt>
                <c:pt idx="1632">
                  <c:v>-13.306997874447751</c:v>
                </c:pt>
                <c:pt idx="1633">
                  <c:v>-13.255369363749244</c:v>
                </c:pt>
                <c:pt idx="1634">
                  <c:v>-13.208073096213552</c:v>
                </c:pt>
                <c:pt idx="1635">
                  <c:v>-13.156413864893164</c:v>
                </c:pt>
                <c:pt idx="1636">
                  <c:v>-13.111944897324788</c:v>
                </c:pt>
                <c:pt idx="1637">
                  <c:v>-13.065889328829794</c:v>
                </c:pt>
                <c:pt idx="1638">
                  <c:v>-13.015435348006086</c:v>
                </c:pt>
                <c:pt idx="1639">
                  <c:v>-12.972137195205912</c:v>
                </c:pt>
                <c:pt idx="1640">
                  <c:v>-12.930076132485743</c:v>
                </c:pt>
                <c:pt idx="1641">
                  <c:v>-12.883502528700436</c:v>
                </c:pt>
                <c:pt idx="1642">
                  <c:v>-12.835402456451853</c:v>
                </c:pt>
                <c:pt idx="1643">
                  <c:v>-12.791533814838942</c:v>
                </c:pt>
                <c:pt idx="1644">
                  <c:v>-12.746061420129259</c:v>
                </c:pt>
                <c:pt idx="1645">
                  <c:v>-12.693316808125566</c:v>
                </c:pt>
                <c:pt idx="1646">
                  <c:v>-12.64779347075055</c:v>
                </c:pt>
                <c:pt idx="1647">
                  <c:v>-12.594999371586248</c:v>
                </c:pt>
                <c:pt idx="1648">
                  <c:v>-12.543713675255212</c:v>
                </c:pt>
                <c:pt idx="1649">
                  <c:v>-12.491036141676492</c:v>
                </c:pt>
                <c:pt idx="1650">
                  <c:v>-12.439863680485734</c:v>
                </c:pt>
                <c:pt idx="1651">
                  <c:v>-12.387296146757571</c:v>
                </c:pt>
                <c:pt idx="1652">
                  <c:v>-12.333373399707355</c:v>
                </c:pt>
                <c:pt idx="1653">
                  <c:v>-12.280991302572859</c:v>
                </c:pt>
                <c:pt idx="1654">
                  <c:v>-12.227248693927921</c:v>
                </c:pt>
                <c:pt idx="1655">
                  <c:v>-12.175041588387122</c:v>
                </c:pt>
                <c:pt idx="1656">
                  <c:v>-12.127183257290348</c:v>
                </c:pt>
                <c:pt idx="1657">
                  <c:v>-12.072120878510624</c:v>
                </c:pt>
                <c:pt idx="1658">
                  <c:v>-12.02148885341032</c:v>
                </c:pt>
                <c:pt idx="1659">
                  <c:v>-11.975160600455739</c:v>
                </c:pt>
                <c:pt idx="1660">
                  <c:v>-11.93015601187129</c:v>
                </c:pt>
                <c:pt idx="1661">
                  <c:v>-11.886437268674968</c:v>
                </c:pt>
                <c:pt idx="1662">
                  <c:v>-11.843967632427111</c:v>
                </c:pt>
                <c:pt idx="1663">
                  <c:v>-11.802711414357764</c:v>
                </c:pt>
                <c:pt idx="1664">
                  <c:v>-11.759776802518971</c:v>
                </c:pt>
                <c:pt idx="1665">
                  <c:v>-11.709497465304143</c:v>
                </c:pt>
                <c:pt idx="1666">
                  <c:v>-11.663511823438309</c:v>
                </c:pt>
                <c:pt idx="1667">
                  <c:v>-11.6216971999115</c:v>
                </c:pt>
                <c:pt idx="1668">
                  <c:v>-11.578220137056885</c:v>
                </c:pt>
                <c:pt idx="1669">
                  <c:v>-11.530270990283832</c:v>
                </c:pt>
                <c:pt idx="1670">
                  <c:v>-11.48940610484715</c:v>
                </c:pt>
                <c:pt idx="1671">
                  <c:v>-11.449708787565804</c:v>
                </c:pt>
                <c:pt idx="1672">
                  <c:v>-11.40257425077821</c:v>
                </c:pt>
                <c:pt idx="1673">
                  <c:v>-11.365357843613118</c:v>
                </c:pt>
                <c:pt idx="1674">
                  <c:v>-11.326347619509887</c:v>
                </c:pt>
                <c:pt idx="1675">
                  <c:v>-11.282737687523891</c:v>
                </c:pt>
                <c:pt idx="1676">
                  <c:v>-11.246088039308923</c:v>
                </c:pt>
                <c:pt idx="1677">
                  <c:v>-11.201914095328668</c:v>
                </c:pt>
                <c:pt idx="1678">
                  <c:v>-11.159002264033564</c:v>
                </c:pt>
                <c:pt idx="1679">
                  <c:v>-11.117316485061176</c:v>
                </c:pt>
                <c:pt idx="1680">
                  <c:v>-11.073964585488</c:v>
                </c:pt>
                <c:pt idx="1681">
                  <c:v>-11.028994168759771</c:v>
                </c:pt>
                <c:pt idx="1682">
                  <c:v>-10.985308621080922</c:v>
                </c:pt>
                <c:pt idx="1683">
                  <c:v>-10.948585517621467</c:v>
                </c:pt>
                <c:pt idx="1684">
                  <c:v>-10.904340217117996</c:v>
                </c:pt>
                <c:pt idx="1685">
                  <c:v>-10.861359068057482</c:v>
                </c:pt>
                <c:pt idx="1686">
                  <c:v>-10.825320237541554</c:v>
                </c:pt>
                <c:pt idx="1687">
                  <c:v>-10.781739659326082</c:v>
                </c:pt>
                <c:pt idx="1688">
                  <c:v>-10.739404240488193</c:v>
                </c:pt>
                <c:pt idx="1689">
                  <c:v>-10.703992690759959</c:v>
                </c:pt>
                <c:pt idx="1690">
                  <c:v>-10.669592899595388</c:v>
                </c:pt>
                <c:pt idx="1691">
                  <c:v>-10.636175959606948</c:v>
                </c:pt>
                <c:pt idx="1692">
                  <c:v>-10.603713789332463</c:v>
                </c:pt>
                <c:pt idx="1693">
                  <c:v>-10.569321966780107</c:v>
                </c:pt>
                <c:pt idx="1694">
                  <c:v>-10.535912767729247</c:v>
                </c:pt>
                <c:pt idx="1695">
                  <c:v>-10.497743831508412</c:v>
                </c:pt>
                <c:pt idx="1696">
                  <c:v>-10.466379722036743</c:v>
                </c:pt>
                <c:pt idx="1697">
                  <c:v>-10.430197444264264</c:v>
                </c:pt>
                <c:pt idx="1698">
                  <c:v>-10.392191802999571</c:v>
                </c:pt>
                <c:pt idx="1699">
                  <c:v>-10.360986322913869</c:v>
                </c:pt>
                <c:pt idx="1700">
                  <c:v>-10.330672427973472</c:v>
                </c:pt>
                <c:pt idx="1701">
                  <c:v>-10.298367501459945</c:v>
                </c:pt>
                <c:pt idx="1702">
                  <c:v>-10.266985572846803</c:v>
                </c:pt>
                <c:pt idx="1703">
                  <c:v>-10.239357413622608</c:v>
                </c:pt>
                <c:pt idx="1704">
                  <c:v>-10.209661487519105</c:v>
                </c:pt>
                <c:pt idx="1705">
                  <c:v>-10.18081401644713</c:v>
                </c:pt>
                <c:pt idx="1706">
                  <c:v>-10.152790758834355</c:v>
                </c:pt>
                <c:pt idx="1707">
                  <c:v>-10.122711022867659</c:v>
                </c:pt>
                <c:pt idx="1708">
                  <c:v>-10.093490707928582</c:v>
                </c:pt>
                <c:pt idx="1709">
                  <c:v>-10.06224811627348</c:v>
                </c:pt>
                <c:pt idx="1710">
                  <c:v>-10.026183884379952</c:v>
                </c:pt>
                <c:pt idx="1711">
                  <c:v>-9.9882929162548102</c:v>
                </c:pt>
                <c:pt idx="1712">
                  <c:v>-9.9600559757903877</c:v>
                </c:pt>
                <c:pt idx="1713">
                  <c:v>-9.929768662196377</c:v>
                </c:pt>
                <c:pt idx="1714">
                  <c:v>-9.9032038432764811</c:v>
                </c:pt>
                <c:pt idx="1715">
                  <c:v>-9.8688265906114392</c:v>
                </c:pt>
                <c:pt idx="1716">
                  <c:v>-9.8354315451653989</c:v>
                </c:pt>
                <c:pt idx="1717">
                  <c:v>-9.8001335010178163</c:v>
                </c:pt>
                <c:pt idx="1718">
                  <c:v>-9.7744154009887367</c:v>
                </c:pt>
                <c:pt idx="1719">
                  <c:v>-9.7408606752462017</c:v>
                </c:pt>
                <c:pt idx="1720">
                  <c:v>-9.716836084524882</c:v>
                </c:pt>
                <c:pt idx="1721">
                  <c:v>-9.6934979106813142</c:v>
                </c:pt>
                <c:pt idx="1722">
                  <c:v>-9.662255113233277</c:v>
                </c:pt>
                <c:pt idx="1723">
                  <c:v>-9.6319049671408976</c:v>
                </c:pt>
                <c:pt idx="1724">
                  <c:v>-9.6081362537940151</c:v>
                </c:pt>
                <c:pt idx="1725">
                  <c:v>-9.5793323608284719</c:v>
                </c:pt>
                <c:pt idx="1726">
                  <c:v>-9.5513514362333733</c:v>
                </c:pt>
                <c:pt idx="1727">
                  <c:v>-9.5241699666267063</c:v>
                </c:pt>
                <c:pt idx="1728">
                  <c:v>-9.4977651104373724</c:v>
                </c:pt>
                <c:pt idx="1729">
                  <c:v>-9.4692575358534476</c:v>
                </c:pt>
                <c:pt idx="1730">
                  <c:v>-9.4501358919719198</c:v>
                </c:pt>
                <c:pt idx="1731">
                  <c:v>-9.4229891522012927</c:v>
                </c:pt>
                <c:pt idx="1732">
                  <c:v>-9.3966180335669698</c:v>
                </c:pt>
                <c:pt idx="1733">
                  <c:v>-9.3710003754650568</c:v>
                </c:pt>
                <c:pt idx="1734">
                  <c:v>-9.3461146504517689</c:v>
                </c:pt>
                <c:pt idx="1735">
                  <c:v>-9.3190828032960038</c:v>
                </c:pt>
                <c:pt idx="1736">
                  <c:v>-9.2928232946304039</c:v>
                </c:pt>
                <c:pt idx="1737">
                  <c:v>-9.2673140576409629</c:v>
                </c:pt>
                <c:pt idx="1738">
                  <c:v>-9.2425336559940785</c:v>
                </c:pt>
                <c:pt idx="1739">
                  <c:v>-9.2184612658228193</c:v>
                </c:pt>
                <c:pt idx="1740">
                  <c:v>-9.1950766582278813</c:v>
                </c:pt>
                <c:pt idx="1741">
                  <c:v>-9.1723601822785135</c:v>
                </c:pt>
                <c:pt idx="1742">
                  <c:v>-9.1560070342134132</c:v>
                </c:pt>
                <c:pt idx="1743">
                  <c:v>-9.1315496903787441</c:v>
                </c:pt>
                <c:pt idx="1744">
                  <c:v>-9.107791127796494</c:v>
                </c:pt>
                <c:pt idx="1745">
                  <c:v>-9.084711381288022</c:v>
                </c:pt>
                <c:pt idx="1746">
                  <c:v>-9.0622910561083643</c:v>
                </c:pt>
                <c:pt idx="1747">
                  <c:v>-9.0405113116481246</c:v>
                </c:pt>
                <c:pt idx="1748">
                  <c:v>-9.0250681313153205</c:v>
                </c:pt>
                <c:pt idx="1749">
                  <c:v>-9.0014947561348819</c:v>
                </c:pt>
                <c:pt idx="1750">
                  <c:v>-8.9814520488167418</c:v>
                </c:pt>
                <c:pt idx="1751">
                  <c:v>-8.967696275993406</c:v>
                </c:pt>
                <c:pt idx="1752">
                  <c:v>-8.9514763823935937</c:v>
                </c:pt>
                <c:pt idx="1753">
                  <c:v>-8.9300056286109193</c:v>
                </c:pt>
                <c:pt idx="1754">
                  <c:v>-8.9148626106506068</c:v>
                </c:pt>
                <c:pt idx="1755">
                  <c:v>-8.8944379646320186</c:v>
                </c:pt>
                <c:pt idx="1756">
                  <c:v>-8.8717397370711044</c:v>
                </c:pt>
                <c:pt idx="1757">
                  <c:v>-8.8582614588690731</c:v>
                </c:pt>
                <c:pt idx="1758">
                  <c:v>-8.8451682743299571</c:v>
                </c:pt>
                <c:pt idx="1759">
                  <c:v>-8.8324491807776724</c:v>
                </c:pt>
                <c:pt idx="1760">
                  <c:v>-8.8200934898983103</c:v>
                </c:pt>
                <c:pt idx="1761">
                  <c:v>-8.8080908187583589</c:v>
                </c:pt>
                <c:pt idx="1762">
                  <c:v>-8.7964310810795485</c:v>
                </c:pt>
                <c:pt idx="1763">
                  <c:v>-8.7851044787629906</c:v>
                </c:pt>
                <c:pt idx="1764">
                  <c:v>-8.7655300650840484</c:v>
                </c:pt>
                <c:pt idx="1765">
                  <c:v>-8.7465149203673604</c:v>
                </c:pt>
                <c:pt idx="1766">
                  <c:v>-8.7366144940711497</c:v>
                </c:pt>
                <c:pt idx="1767">
                  <c:v>-8.7184255085262592</c:v>
                </c:pt>
                <c:pt idx="1768">
                  <c:v>-8.7064704939969371</c:v>
                </c:pt>
                <c:pt idx="1769">
                  <c:v>-8.6948570513113097</c:v>
                </c:pt>
                <c:pt idx="1770">
                  <c:v>-8.6835754212738436</c:v>
                </c:pt>
                <c:pt idx="1771">
                  <c:v>-8.6697589806660194</c:v>
                </c:pt>
                <c:pt idx="1772">
                  <c:v>-8.6591944383612756</c:v>
                </c:pt>
                <c:pt idx="1773">
                  <c:v>-8.6403603115509533</c:v>
                </c:pt>
                <c:pt idx="1774">
                  <c:v>-8.6306357312209254</c:v>
                </c:pt>
                <c:pt idx="1775">
                  <c:v>-8.6183318531860422</c:v>
                </c:pt>
                <c:pt idx="1776">
                  <c:v>-8.6092366573807269</c:v>
                </c:pt>
                <c:pt idx="1777">
                  <c:v>-8.5975441814555627</c:v>
                </c:pt>
                <c:pt idx="1778">
                  <c:v>-8.5861857762711171</c:v>
                </c:pt>
                <c:pt idx="1779">
                  <c:v>-8.5751518969490856</c:v>
                </c:pt>
                <c:pt idx="1780">
                  <c:v>-8.5644332713219686</c:v>
                </c:pt>
                <c:pt idx="1781">
                  <c:v>-8.5540208921413416</c:v>
                </c:pt>
                <c:pt idx="1782">
                  <c:v>-8.5410488666515896</c:v>
                </c:pt>
                <c:pt idx="1783">
                  <c:v>-8.5313046133186869</c:v>
                </c:pt>
                <c:pt idx="1784">
                  <c:v>-8.5189816243667238</c:v>
                </c:pt>
                <c:pt idx="1785">
                  <c:v>-8.5098678636705323</c:v>
                </c:pt>
                <c:pt idx="1786">
                  <c:v>-8.5010144961370884</c:v>
                </c:pt>
                <c:pt idx="1787">
                  <c:v>-8.4895569391046006</c:v>
                </c:pt>
                <c:pt idx="1788">
                  <c:v>-8.4784267408444691</c:v>
                </c:pt>
                <c:pt idx="1789">
                  <c:v>-8.4676145482489122</c:v>
                </c:pt>
                <c:pt idx="1790">
                  <c:v>-8.4571112754418003</c:v>
                </c:pt>
                <c:pt idx="1791">
                  <c:v>-8.4469080961434635</c:v>
                </c:pt>
                <c:pt idx="1792">
                  <c:v>-8.4341392933965071</c:v>
                </c:pt>
                <c:pt idx="1793">
                  <c:v>-8.4245924564423209</c:v>
                </c:pt>
                <c:pt idx="1794">
                  <c:v>-8.4153183862582548</c:v>
                </c:pt>
                <c:pt idx="1795">
                  <c:v>-8.403452146650876</c:v>
                </c:pt>
                <c:pt idx="1796">
                  <c:v>-8.3919249424608502</c:v>
                </c:pt>
                <c:pt idx="1797">
                  <c:v>-8.3750128012476832</c:v>
                </c:pt>
                <c:pt idx="1798">
                  <c:v>-8.3557267212120347</c:v>
                </c:pt>
                <c:pt idx="1799">
                  <c:v>-8.3398488148916901</c:v>
                </c:pt>
                <c:pt idx="1800">
                  <c:v>-8.3272817058947854</c:v>
                </c:pt>
                <c:pt idx="1801">
                  <c:v>-8.3093593714406495</c:v>
                </c:pt>
                <c:pt idx="1802">
                  <c:v>-8.2976633893994887</c:v>
                </c:pt>
                <c:pt idx="1803">
                  <c:v>-8.2891587211309314</c:v>
                </c:pt>
                <c:pt idx="1804">
                  <c:v>-8.2808970433843339</c:v>
                </c:pt>
                <c:pt idx="1805">
                  <c:v>-8.2642999850019248</c:v>
                </c:pt>
                <c:pt idx="1806">
                  <c:v>-8.2567485568590122</c:v>
                </c:pt>
                <c:pt idx="1807">
                  <c:v>-8.2408414552344684</c:v>
                </c:pt>
                <c:pt idx="1808">
                  <c:v>-8.225388842227769</c:v>
                </c:pt>
                <c:pt idx="1809">
                  <c:v>-8.2160920181641188</c:v>
                </c:pt>
                <c:pt idx="1810">
                  <c:v>-8.2070608176451447</c:v>
                </c:pt>
                <c:pt idx="1811">
                  <c:v>-8.1897162228552833</c:v>
                </c:pt>
                <c:pt idx="1812">
                  <c:v>-8.1814386164879895</c:v>
                </c:pt>
                <c:pt idx="1813">
                  <c:v>-8.1648260845883325</c:v>
                </c:pt>
                <c:pt idx="1814">
                  <c:v>-8.148688196457238</c:v>
                </c:pt>
                <c:pt idx="1815">
                  <c:v>-8.1330113908441746</c:v>
                </c:pt>
                <c:pt idx="1816">
                  <c:v>-8.1177824939629133</c:v>
                </c:pt>
                <c:pt idx="1817">
                  <c:v>-8.1115601369925443</c:v>
                </c:pt>
                <c:pt idx="1818">
                  <c:v>-8.1055155616499004</c:v>
                </c:pt>
                <c:pt idx="1819">
                  <c:v>-8.096786545602761</c:v>
                </c:pt>
                <c:pt idx="1820">
                  <c:v>-8.0825926442998242</c:v>
                </c:pt>
                <c:pt idx="1821">
                  <c:v>-8.0773757116055442</c:v>
                </c:pt>
                <c:pt idx="1822">
                  <c:v>-8.069450691273957</c:v>
                </c:pt>
                <c:pt idx="1823">
                  <c:v>-8.0560378143804154</c:v>
                </c:pt>
                <c:pt idx="1824">
                  <c:v>-8.0430081625409748</c:v>
                </c:pt>
                <c:pt idx="1825">
                  <c:v>-8.0303507864683752</c:v>
                </c:pt>
                <c:pt idx="1826">
                  <c:v>-8.0180550497121352</c:v>
                </c:pt>
                <c:pt idx="1827">
                  <c:v>-8.0118249054346453</c:v>
                </c:pt>
                <c:pt idx="1828">
                  <c:v>-7.9972013367079411</c:v>
                </c:pt>
                <c:pt idx="1829">
                  <c:v>-7.9915670128020002</c:v>
                </c:pt>
                <c:pt idx="1830">
                  <c:v>-7.9775222410076569</c:v>
                </c:pt>
                <c:pt idx="1831">
                  <c:v>-7.9638787484074385</c:v>
                </c:pt>
                <c:pt idx="1832">
                  <c:v>-7.9506250698815117</c:v>
                </c:pt>
                <c:pt idx="1833">
                  <c:v>-7.9377500678848971</c:v>
                </c:pt>
                <c:pt idx="1834">
                  <c:v>-7.9338143516596142</c:v>
                </c:pt>
                <c:pt idx="1835">
                  <c:v>-7.9214196558979113</c:v>
                </c:pt>
                <c:pt idx="1836">
                  <c:v>-7.909379094300828</c:v>
                </c:pt>
                <c:pt idx="1837">
                  <c:v>-7.9033968344636616</c:v>
                </c:pt>
                <c:pt idx="1838">
                  <c:v>-7.8918712106218427</c:v>
                </c:pt>
                <c:pt idx="1839">
                  <c:v>-7.8806748903183612</c:v>
                </c:pt>
                <c:pt idx="1840">
                  <c:v>-7.8697984648806933</c:v>
                </c:pt>
                <c:pt idx="1841">
                  <c:v>-7.8592327944555302</c:v>
                </c:pt>
                <c:pt idx="1842">
                  <c:v>-7.8489690003282293</c:v>
                </c:pt>
                <c:pt idx="1843">
                  <c:v>-7.8389984574617086</c:v>
                </c:pt>
                <c:pt idx="1844">
                  <c:v>-7.8293127872485169</c:v>
                </c:pt>
                <c:pt idx="1845">
                  <c:v>-7.8256181361842732</c:v>
                </c:pt>
                <c:pt idx="1846">
                  <c:v>-7.8220290465790079</c:v>
                </c:pt>
                <c:pt idx="1847">
                  <c:v>-7.8128282166767509</c:v>
                </c:pt>
                <c:pt idx="1848">
                  <c:v>-7.8010331247717009</c:v>
                </c:pt>
                <c:pt idx="1849">
                  <c:v>-7.7981464640639384</c:v>
                </c:pt>
                <c:pt idx="1850">
                  <c:v>-7.7867708508049684</c:v>
                </c:pt>
                <c:pt idx="1851">
                  <c:v>-7.7757202550676841</c:v>
                </c:pt>
                <c:pt idx="1852">
                  <c:v>-7.7649853906371789</c:v>
                </c:pt>
                <c:pt idx="1853">
                  <c:v>-7.7545572366189734</c:v>
                </c:pt>
                <c:pt idx="1854">
                  <c:v>-7.7444270298584312</c:v>
                </c:pt>
                <c:pt idx="1855">
                  <c:v>-7.7345862575767619</c:v>
                </c:pt>
                <c:pt idx="1856">
                  <c:v>-7.7250266502174254</c:v>
                </c:pt>
                <c:pt idx="1857">
                  <c:v>-7.7157401744969274</c:v>
                </c:pt>
                <c:pt idx="1858">
                  <c:v>-7.7067190266541576</c:v>
                </c:pt>
                <c:pt idx="1859">
                  <c:v>-7.6979556258926101</c:v>
                </c:pt>
                <c:pt idx="1860">
                  <c:v>-7.6894426080099638</c:v>
                </c:pt>
                <c:pt idx="1861">
                  <c:v>-7.6783156763525362</c:v>
                </c:pt>
                <c:pt idx="1862">
                  <c:v>-7.667506657028178</c:v>
                </c:pt>
                <c:pt idx="1863">
                  <c:v>-7.6598636096845159</c:v>
                </c:pt>
                <c:pt idx="1864">
                  <c:v>-7.649581792264958</c:v>
                </c:pt>
                <c:pt idx="1865">
                  <c:v>-7.6395937410573875</c:v>
                </c:pt>
                <c:pt idx="1866">
                  <c:v>-7.6327482055986051</c:v>
                </c:pt>
                <c:pt idx="1867">
                  <c:v>-7.6232411140100735</c:v>
                </c:pt>
                <c:pt idx="1868">
                  <c:v>-7.6140056536097855</c:v>
                </c:pt>
                <c:pt idx="1869">
                  <c:v>-7.6050340635066487</c:v>
                </c:pt>
                <c:pt idx="1870">
                  <c:v>-7.5963188045493162</c:v>
                </c:pt>
                <c:pt idx="1871">
                  <c:v>-7.5878525529907641</c:v>
                </c:pt>
                <c:pt idx="1872">
                  <c:v>-7.5796281943338855</c:v>
                </c:pt>
                <c:pt idx="1873">
                  <c:v>-7.571638817352917</c:v>
                </c:pt>
                <c:pt idx="1874">
                  <c:v>-7.5638777082856912</c:v>
                </c:pt>
                <c:pt idx="1875">
                  <c:v>-7.556338345191814</c:v>
                </c:pt>
                <c:pt idx="1876">
                  <c:v>-7.5490143924720483</c:v>
                </c:pt>
                <c:pt idx="1877">
                  <c:v>-7.5476139812585616</c:v>
                </c:pt>
                <c:pt idx="1878">
                  <c:v>-7.5405392960797455</c:v>
                </c:pt>
                <c:pt idx="1879">
                  <c:v>-7.5336667447631811</c:v>
                </c:pt>
                <c:pt idx="1880">
                  <c:v>-7.5269905520556613</c:v>
                </c:pt>
                <c:pt idx="1881">
                  <c:v>-7.5205051077112142</c:v>
                </c:pt>
                <c:pt idx="1882">
                  <c:v>-7.5199192474908934</c:v>
                </c:pt>
                <c:pt idx="1883">
                  <c:v>-7.519350126134011</c:v>
                </c:pt>
                <c:pt idx="1884">
                  <c:v>-7.5130829796730394</c:v>
                </c:pt>
                <c:pt idx="1885">
                  <c:v>-7.506994894539524</c:v>
                </c:pt>
                <c:pt idx="1886">
                  <c:v>-7.5067950404098234</c:v>
                </c:pt>
                <c:pt idx="1887">
                  <c:v>-7.5008866106838283</c:v>
                </c:pt>
                <c:pt idx="1888">
                  <c:v>-7.5008612789500049</c:v>
                </c:pt>
                <c:pt idx="1889">
                  <c:v>-7.4951223852657192</c:v>
                </c:pt>
                <c:pt idx="1890">
                  <c:v>-7.489547459972413</c:v>
                </c:pt>
                <c:pt idx="1891">
                  <c:v>-7.4841318182589154</c:v>
                </c:pt>
                <c:pt idx="1892">
                  <c:v>-7.476013766308661</c:v>
                </c:pt>
                <c:pt idx="1893">
                  <c:v>-7.4709848015569849</c:v>
                </c:pt>
                <c:pt idx="1894">
                  <c:v>-7.4660995215124997</c:v>
                </c:pt>
                <c:pt idx="1895">
                  <c:v>-7.4584966780407136</c:v>
                </c:pt>
                <c:pt idx="1896">
                  <c:v>-7.451111058668122</c:v>
                </c:pt>
                <c:pt idx="1897">
                  <c:v>-7.4467935998490331</c:v>
                </c:pt>
                <c:pt idx="1898">
                  <c:v>-7.439742354139061</c:v>
                </c:pt>
                <c:pt idx="1899">
                  <c:v>-7.4328925725922304</c:v>
                </c:pt>
                <c:pt idx="1900">
                  <c:v>-7.4319527848038813</c:v>
                </c:pt>
                <c:pt idx="1901">
                  <c:v>-7.4253255623809133</c:v>
                </c:pt>
                <c:pt idx="1902">
                  <c:v>-7.4188876891700302</c:v>
                </c:pt>
                <c:pt idx="1903">
                  <c:v>-7.4126337551937436</c:v>
                </c:pt>
                <c:pt idx="1904">
                  <c:v>-7.4151299336167797</c:v>
                </c:pt>
                <c:pt idx="1905">
                  <c:v>-7.4146976497991579</c:v>
                </c:pt>
                <c:pt idx="1906">
                  <c:v>-7.4142777169477538</c:v>
                </c:pt>
                <c:pt idx="1907">
                  <c:v>-7.4167269250349612</c:v>
                </c:pt>
                <c:pt idx="1908">
                  <c:v>-7.4191061557482483</c:v>
                </c:pt>
                <c:pt idx="1909">
                  <c:v>-7.4185602655840128</c:v>
                </c:pt>
                <c:pt idx="1910">
                  <c:v>-7.4151728294244696</c:v>
                </c:pt>
                <c:pt idx="1911">
                  <c:v>-7.4090250342980566</c:v>
                </c:pt>
                <c:pt idx="1912">
                  <c:v>-7.4059100333181123</c:v>
                </c:pt>
                <c:pt idx="1913">
                  <c:v>-7.4085983180804522</c:v>
                </c:pt>
                <c:pt idx="1914">
                  <c:v>-7.4083526518495821</c:v>
                </c:pt>
                <c:pt idx="1915">
                  <c:v>-7.4081140046538794</c:v>
                </c:pt>
                <c:pt idx="1916">
                  <c:v>-7.4078821759494824</c:v>
                </c:pt>
                <c:pt idx="1917">
                  <c:v>-7.401942685208069</c:v>
                </c:pt>
                <c:pt idx="1918">
                  <c:v>-7.3961728942021239</c:v>
                </c:pt>
                <c:pt idx="1919">
                  <c:v>-7.3962822400820629</c:v>
                </c:pt>
                <c:pt idx="1920">
                  <c:v>-7.3906741760797185</c:v>
                </c:pt>
                <c:pt idx="1921">
                  <c:v>-7.3852263424774405</c:v>
                </c:pt>
                <c:pt idx="1922">
                  <c:v>-7.3799341612637992</c:v>
                </c:pt>
                <c:pt idx="1923">
                  <c:v>-7.3805074709419767</c:v>
                </c:pt>
                <c:pt idx="1924">
                  <c:v>-7.3753501146293488</c:v>
                </c:pt>
                <c:pt idx="1925">
                  <c:v>-7.3703401113542242</c:v>
                </c:pt>
                <c:pt idx="1926">
                  <c:v>-7.3711875367441033</c:v>
                </c:pt>
                <c:pt idx="1927">
                  <c:v>-7.3720107499799861</c:v>
                </c:pt>
                <c:pt idx="1928">
                  <c:v>-7.3670961571234148</c:v>
                </c:pt>
                <c:pt idx="1929">
                  <c:v>-7.3680362669198889</c:v>
                </c:pt>
                <c:pt idx="1930">
                  <c:v>-7.3689495164364631</c:v>
                </c:pt>
                <c:pt idx="1931">
                  <c:v>-7.3641223873954216</c:v>
                </c:pt>
                <c:pt idx="1932">
                  <c:v>-7.3651474620412669</c:v>
                </c:pt>
                <c:pt idx="1933">
                  <c:v>-7.3661432488400882</c:v>
                </c:pt>
                <c:pt idx="1934">
                  <c:v>-7.3642534417303711</c:v>
                </c:pt>
                <c:pt idx="1935">
                  <c:v>-7.3652747719666465</c:v>
                </c:pt>
                <c:pt idx="1936">
                  <c:v>-7.3576954927675997</c:v>
                </c:pt>
                <c:pt idx="1937">
                  <c:v>-7.3531899072599538</c:v>
                </c:pt>
                <c:pt idx="1938">
                  <c:v>-7.3459559099096694</c:v>
                </c:pt>
                <c:pt idx="1939">
                  <c:v>-7.3475000267693931</c:v>
                </c:pt>
                <c:pt idx="1940">
                  <c:v>-7.3461428831474107</c:v>
                </c:pt>
                <c:pt idx="1941">
                  <c:v>-7.3476816579146274</c:v>
                </c:pt>
                <c:pt idx="1942">
                  <c:v>-7.349176467688495</c:v>
                </c:pt>
                <c:pt idx="1943">
                  <c:v>-7.3420571400402519</c:v>
                </c:pt>
                <c:pt idx="1944">
                  <c:v>-7.3351412217533873</c:v>
                </c:pt>
                <c:pt idx="1945">
                  <c:v>-7.3284229011318622</c:v>
                </c:pt>
                <c:pt idx="1946">
                  <c:v>-7.3218965325280951</c:v>
                </c:pt>
                <c:pt idx="1947">
                  <c:v>-7.3212709173130071</c:v>
                </c:pt>
                <c:pt idx="1948">
                  <c:v>-7.3235203196754926</c:v>
                </c:pt>
                <c:pt idx="1949">
                  <c:v>-7.3171340248276211</c:v>
                </c:pt>
                <c:pt idx="1950">
                  <c:v>-7.3166444812611173</c:v>
                </c:pt>
                <c:pt idx="1951">
                  <c:v>-7.3104546389393708</c:v>
                </c:pt>
                <c:pt idx="1952">
                  <c:v>-7.3044416492553887</c:v>
                </c:pt>
                <c:pt idx="1953">
                  <c:v>-7.2986004592766633</c:v>
                </c:pt>
                <c:pt idx="1954">
                  <c:v>-7.3014975890116158</c:v>
                </c:pt>
                <c:pt idx="1955">
                  <c:v>-7.2957405150398555</c:v>
                </c:pt>
                <c:pt idx="1956">
                  <c:v>-7.2901479288958599</c:v>
                </c:pt>
                <c:pt idx="1957">
                  <c:v>-7.284715130927407</c:v>
                </c:pt>
                <c:pt idx="1958">
                  <c:v>-7.2880089843294806</c:v>
                </c:pt>
                <c:pt idx="1959">
                  <c:v>-7.282637299062924</c:v>
                </c:pt>
                <c:pt idx="1960">
                  <c:v>-7.2831333762325547</c:v>
                </c:pt>
                <c:pt idx="1961">
                  <c:v>-7.2836152797687674</c:v>
                </c:pt>
                <c:pt idx="1962">
                  <c:v>-7.2783691289182313</c:v>
                </c:pt>
                <c:pt idx="1963">
                  <c:v>-7.2789871538062823</c:v>
                </c:pt>
                <c:pt idx="1964">
                  <c:v>-7.2795875208403888</c:v>
                </c:pt>
                <c:pt idx="1965">
                  <c:v>-7.2801707345306639</c:v>
                </c:pt>
                <c:pt idx="1966">
                  <c:v>-7.2750229992583595</c:v>
                </c:pt>
                <c:pt idx="1967">
                  <c:v>-7.2757366278509776</c:v>
                </c:pt>
                <c:pt idx="1968">
                  <c:v>-7.276429867055235</c:v>
                </c:pt>
                <c:pt idx="1969">
                  <c:v>-7.2713890137107997</c:v>
                </c:pt>
                <c:pt idx="1970">
                  <c:v>-7.2636350418904909</c:v>
                </c:pt>
                <c:pt idx="1971">
                  <c:v>-7.2646740406936194</c:v>
                </c:pt>
                <c:pt idx="1972">
                  <c:v>-7.2656833538166588</c:v>
                </c:pt>
                <c:pt idx="1973">
                  <c:v>-7.2609495437076115</c:v>
                </c:pt>
                <c:pt idx="1974">
                  <c:v>-7.2563509853159651</c:v>
                </c:pt>
                <c:pt idx="1975">
                  <c:v>-7.2575981000212231</c:v>
                </c:pt>
                <c:pt idx="1976">
                  <c:v>-7.2588095828777597</c:v>
                </c:pt>
                <c:pt idx="1977">
                  <c:v>-7.2542721662241094</c:v>
                </c:pt>
                <c:pt idx="1978">
                  <c:v>-7.2555786757605638</c:v>
                </c:pt>
                <c:pt idx="1979">
                  <c:v>-7.2511335707388334</c:v>
                </c:pt>
                <c:pt idx="1980">
                  <c:v>-7.2525297544320093</c:v>
                </c:pt>
                <c:pt idx="1981">
                  <c:v>-7.2481717614482379</c:v>
                </c:pt>
                <c:pt idx="1982">
                  <c:v>-7.2439382825497169</c:v>
                </c:pt>
                <c:pt idx="1983">
                  <c:v>-7.2455400459054395</c:v>
                </c:pt>
                <c:pt idx="1984">
                  <c:v>-7.2470960445938557</c:v>
                </c:pt>
                <c:pt idx="1985">
                  <c:v>-7.2486075861768882</c:v>
                </c:pt>
                <c:pt idx="1986">
                  <c:v>-7.2529330837146917</c:v>
                </c:pt>
                <c:pt idx="1987">
                  <c:v>-7.2542778527514145</c:v>
                </c:pt>
                <c:pt idx="1988">
                  <c:v>-7.2555841998156598</c:v>
                </c:pt>
                <c:pt idx="1989">
                  <c:v>-7.251138936963784</c:v>
                </c:pt>
                <c:pt idx="1990">
                  <c:v>-7.2525349673362474</c:v>
                </c:pt>
                <c:pt idx="1991">
                  <c:v>-7.2538911111266406</c:v>
                </c:pt>
                <c:pt idx="1992">
                  <c:v>-7.249494222237308</c:v>
                </c:pt>
                <c:pt idx="1993">
                  <c:v>-7.2423658158876707</c:v>
                </c:pt>
                <c:pt idx="1994">
                  <c:v>-7.2440125068623082</c:v>
                </c:pt>
                <c:pt idx="1995">
                  <c:v>-7.2456121495233852</c:v>
                </c:pt>
                <c:pt idx="1996">
                  <c:v>-7.2471660881084317</c:v>
                </c:pt>
                <c:pt idx="1997">
                  <c:v>-7.2486756284481908</c:v>
                </c:pt>
                <c:pt idx="1998">
                  <c:v>-7.2501420390639568</c:v>
                </c:pt>
                <c:pt idx="1999">
                  <c:v>-7.2429951236621291</c:v>
                </c:pt>
                <c:pt idx="2000">
                  <c:v>-7.2446238344146394</c:v>
                </c:pt>
                <c:pt idx="2001">
                  <c:v>-7.2376345820027925</c:v>
                </c:pt>
                <c:pt idx="2002">
                  <c:v>-7.2394164510884274</c:v>
                </c:pt>
                <c:pt idx="2003">
                  <c:v>-7.2325759810573294</c:v>
                </c:pt>
                <c:pt idx="2004">
                  <c:v>-7.2345023815985483</c:v>
                </c:pt>
                <c:pt idx="2005">
                  <c:v>-7.2335165992671611</c:v>
                </c:pt>
                <c:pt idx="2006">
                  <c:v>-7.2354161250023852</c:v>
                </c:pt>
                <c:pt idx="2007">
                  <c:v>-7.2372613785737459</c:v>
                </c:pt>
                <c:pt idx="2008">
                  <c:v>-7.2361967677573533</c:v>
                </c:pt>
                <c:pt idx="2009">
                  <c:v>-7.2351625743928576</c:v>
                </c:pt>
                <c:pt idx="2010">
                  <c:v>-7.2370150722673472</c:v>
                </c:pt>
                <c:pt idx="2011">
                  <c:v>-7.2388146416311372</c:v>
                </c:pt>
                <c:pt idx="2012">
                  <c:v>-7.2405627947273903</c:v>
                </c:pt>
                <c:pt idx="2013">
                  <c:v>-7.2394038577351791</c:v>
                </c:pt>
                <c:pt idx="2014">
                  <c:v>-7.2411351760856029</c:v>
                </c:pt>
                <c:pt idx="2015">
                  <c:v>-7.2399598853402996</c:v>
                </c:pt>
                <c:pt idx="2016">
                  <c:v>-7.2416753171877195</c:v>
                </c:pt>
                <c:pt idx="2017">
                  <c:v>-7.2433417366966415</c:v>
                </c:pt>
                <c:pt idx="2018">
                  <c:v>-7.2449605442195946</c:v>
                </c:pt>
                <c:pt idx="2019">
                  <c:v>-7.2465331000990343</c:v>
                </c:pt>
                <c:pt idx="2020">
                  <c:v>-7.2394892972390616</c:v>
                </c:pt>
                <c:pt idx="2021">
                  <c:v>-7.2412181744608031</c:v>
                </c:pt>
                <c:pt idx="2022">
                  <c:v>-7.242897655190494</c:v>
                </c:pt>
                <c:pt idx="2023">
                  <c:v>-7.2359577221850513</c:v>
                </c:pt>
                <c:pt idx="2024">
                  <c:v>-7.2292160729797645</c:v>
                </c:pt>
                <c:pt idx="2025">
                  <c:v>-7.2312384708946285</c:v>
                </c:pt>
                <c:pt idx="2026">
                  <c:v>-7.2246316574404963</c:v>
                </c:pt>
                <c:pt idx="2027">
                  <c:v>-7.226785038656482</c:v>
                </c:pt>
                <c:pt idx="2028">
                  <c:v>-7.22030546612344</c:v>
                </c:pt>
                <c:pt idx="2029">
                  <c:v>-7.2140110242341988</c:v>
                </c:pt>
                <c:pt idx="2030">
                  <c:v>-7.2164678521132215</c:v>
                </c:pt>
                <c:pt idx="2031">
                  <c:v>-7.2159973420528436</c:v>
                </c:pt>
                <c:pt idx="2032">
                  <c:v>-7.2183974179941908</c:v>
                </c:pt>
                <c:pt idx="2033">
                  <c:v>-7.2121574917657849</c:v>
                </c:pt>
                <c:pt idx="2034">
                  <c:v>-7.2060958491439058</c:v>
                </c:pt>
                <c:pt idx="2035">
                  <c:v>-7.2087788248826516</c:v>
                </c:pt>
                <c:pt idx="2036">
                  <c:v>-7.2085280013145763</c:v>
                </c:pt>
                <c:pt idx="2037">
                  <c:v>-7.2111414869913029</c:v>
                </c:pt>
                <c:pt idx="2038">
                  <c:v>-7.2051088730772657</c:v>
                </c:pt>
                <c:pt idx="2039">
                  <c:v>-7.2049629052750577</c:v>
                </c:pt>
                <c:pt idx="2040">
                  <c:v>-7.204821107981485</c:v>
                </c:pt>
                <c:pt idx="2041">
                  <c:v>-7.2075405048962997</c:v>
                </c:pt>
                <c:pt idx="2042">
                  <c:v>-7.2016107761849772</c:v>
                </c:pt>
                <c:pt idx="2043">
                  <c:v>-7.1958504682939779</c:v>
                </c:pt>
                <c:pt idx="2044">
                  <c:v>-7.1902547406284354</c:v>
                </c:pt>
                <c:pt idx="2045">
                  <c:v>-7.1848188908961941</c:v>
                </c:pt>
                <c:pt idx="2046">
                  <c:v>-7.1881097797277311</c:v>
                </c:pt>
                <c:pt idx="2047">
                  <c:v>-7.1884495003069384</c:v>
                </c:pt>
                <c:pt idx="2048">
                  <c:v>-7.1830652288695971</c:v>
                </c:pt>
                <c:pt idx="2049">
                  <c:v>-7.1835490794733232</c:v>
                </c:pt>
                <c:pt idx="2050">
                  <c:v>-7.1840191057740856</c:v>
                </c:pt>
                <c:pt idx="2051">
                  <c:v>-7.1844757027519686</c:v>
                </c:pt>
                <c:pt idx="2052">
                  <c:v>-7.1849192541019127</c:v>
                </c:pt>
                <c:pt idx="2053">
                  <c:v>-7.1853501325561435</c:v>
                </c:pt>
                <c:pt idx="2054">
                  <c:v>-7.1800544144831111</c:v>
                </c:pt>
                <c:pt idx="2055">
                  <c:v>-7.1806242883550224</c:v>
                </c:pt>
                <c:pt idx="2056">
                  <c:v>-7.1811778801163078</c:v>
                </c:pt>
                <c:pt idx="2057">
                  <c:v>-7.1845727978272702</c:v>
                </c:pt>
                <c:pt idx="2058">
                  <c:v>-7.1850135750322055</c:v>
                </c:pt>
                <c:pt idx="2059">
                  <c:v>-7.1797274728884286</c:v>
                </c:pt>
                <c:pt idx="2060">
                  <c:v>-7.1831638308059018</c:v>
                </c:pt>
                <c:pt idx="2061">
                  <c:v>-7.1836448642114474</c:v>
                </c:pt>
                <c:pt idx="2062">
                  <c:v>-7.1869692966625491</c:v>
                </c:pt>
                <c:pt idx="2063">
                  <c:v>-7.1873416024721903</c:v>
                </c:pt>
                <c:pt idx="2064">
                  <c:v>-7.190560413830128</c:v>
                </c:pt>
                <c:pt idx="2065">
                  <c:v>-7.1908301162921244</c:v>
                </c:pt>
                <c:pt idx="2066">
                  <c:v>-7.1910921129694927</c:v>
                </c:pt>
                <c:pt idx="2067">
                  <c:v>-7.1913466240275072</c:v>
                </c:pt>
                <c:pt idx="2068">
                  <c:v>-7.1944510061981495</c:v>
                </c:pt>
                <c:pt idx="2069">
                  <c:v>-7.1888952631639169</c:v>
                </c:pt>
                <c:pt idx="2070">
                  <c:v>-7.1892125413592334</c:v>
                </c:pt>
                <c:pt idx="2071">
                  <c:v>-7.1895207544632553</c:v>
                </c:pt>
                <c:pt idx="2072">
                  <c:v>-7.1841058757643053</c:v>
                </c:pt>
                <c:pt idx="2073">
                  <c:v>-7.1845599935996107</c:v>
                </c:pt>
                <c:pt idx="2074">
                  <c:v>-7.185001136639622</c:v>
                </c:pt>
                <c:pt idx="2075">
                  <c:v>-7.1797153898784902</c:v>
                </c:pt>
                <c:pt idx="2076">
                  <c:v>-7.1745806644533907</c:v>
                </c:pt>
                <c:pt idx="2077">
                  <c:v>-7.175306931183294</c:v>
                </c:pt>
                <c:pt idx="2078">
                  <c:v>-7.1760124474352001</c:v>
                </c:pt>
                <c:pt idx="2079">
                  <c:v>-7.1766978060799085</c:v>
                </c:pt>
                <c:pt idx="2080">
                  <c:v>-7.1773635830490541</c:v>
                </c:pt>
                <c:pt idx="2081">
                  <c:v>-7.1780103378190807</c:v>
                </c:pt>
                <c:pt idx="2082">
                  <c:v>-7.1786386138813931</c:v>
                </c:pt>
                <c:pt idx="2083">
                  <c:v>-7.1792489391990673</c:v>
                </c:pt>
                <c:pt idx="2084">
                  <c:v>-7.1798418266505228</c:v>
                </c:pt>
                <c:pt idx="2085">
                  <c:v>-7.1832749173176511</c:v>
                </c:pt>
                <c:pt idx="2086">
                  <c:v>-7.1837527768228613</c:v>
                </c:pt>
                <c:pt idx="2087">
                  <c:v>-7.1842169831993505</c:v>
                </c:pt>
                <c:pt idx="2088">
                  <c:v>-7.1846679265365117</c:v>
                </c:pt>
                <c:pt idx="2089">
                  <c:v>-7.1851059857783257</c:v>
                </c:pt>
                <c:pt idx="2090">
                  <c:v>-7.1798172433275163</c:v>
                </c:pt>
                <c:pt idx="2091">
                  <c:v>-7.1746796078038733</c:v>
                </c:pt>
                <c:pt idx="2092">
                  <c:v>-7.1754030475809056</c:v>
                </c:pt>
                <c:pt idx="2093">
                  <c:v>-7.176105817650023</c:v>
                </c:pt>
                <c:pt idx="2094">
                  <c:v>-7.1767885085743082</c:v>
                </c:pt>
                <c:pt idx="2095">
                  <c:v>-7.1774516940436133</c:v>
                </c:pt>
                <c:pt idx="2096">
                  <c:v>-7.178095931356653</c:v>
                </c:pt>
                <c:pt idx="2097">
                  <c:v>-7.17872176188932</c:v>
                </c:pt>
                <c:pt idx="2098">
                  <c:v>-7.1793297115496255</c:v>
                </c:pt>
                <c:pt idx="2099">
                  <c:v>-7.1742060055053507</c:v>
                </c:pt>
                <c:pt idx="2100">
                  <c:v>-7.1778001196337691</c:v>
                </c:pt>
                <c:pt idx="2101">
                  <c:v>-7.1784344019299473</c:v>
                </c:pt>
                <c:pt idx="2102">
                  <c:v>-7.1790505618748064</c:v>
                </c:pt>
                <c:pt idx="2103">
                  <c:v>-7.1825062601069547</c:v>
                </c:pt>
                <c:pt idx="2104">
                  <c:v>-7.1772917955324704</c:v>
                </c:pt>
                <c:pt idx="2105">
                  <c:v>-7.1779406013743996</c:v>
                </c:pt>
                <c:pt idx="2106">
                  <c:v>-7.1728565841922736</c:v>
                </c:pt>
                <c:pt idx="2107">
                  <c:v>-7.176489253215351</c:v>
                </c:pt>
                <c:pt idx="2108">
                  <c:v>-7.1714467031234834</c:v>
                </c:pt>
                <c:pt idx="2109">
                  <c:v>-7.1722625116056697</c:v>
                </c:pt>
                <c:pt idx="2110">
                  <c:v>-7.1673407255597938</c:v>
                </c:pt>
                <c:pt idx="2111">
                  <c:v>-7.168273847686657</c:v>
                </c:pt>
                <c:pt idx="2112">
                  <c:v>-7.169180309181324</c:v>
                </c:pt>
                <c:pt idx="2113">
                  <c:v>-7.1643465860618578</c:v>
                </c:pt>
                <c:pt idx="2114">
                  <c:v>-7.1625081121743763</c:v>
                </c:pt>
                <c:pt idx="2115">
                  <c:v>-7.1635793089693944</c:v>
                </c:pt>
                <c:pt idx="2116">
                  <c:v>-7.1646199001416973</c:v>
                </c:pt>
                <c:pt idx="2117">
                  <c:v>-7.1599164744233628</c:v>
                </c:pt>
                <c:pt idx="2118">
                  <c:v>-7.1553474322969812</c:v>
                </c:pt>
                <c:pt idx="2119">
                  <c:v>-7.150908934231353</c:v>
                </c:pt>
                <c:pt idx="2120">
                  <c:v>-7.1465972503961712</c:v>
                </c:pt>
                <c:pt idx="2121">
                  <c:v>-7.1481230432419949</c:v>
                </c:pt>
                <c:pt idx="2122">
                  <c:v>-7.1496052420065093</c:v>
                </c:pt>
                <c:pt idx="2123">
                  <c:v>-7.1510450922348952</c:v>
                </c:pt>
                <c:pt idx="2124">
                  <c:v>-7.1524438038853271</c:v>
                </c:pt>
                <c:pt idx="2125">
                  <c:v>-7.1538025523457467</c:v>
                </c:pt>
                <c:pt idx="2126">
                  <c:v>-7.1551224794215829</c:v>
                </c:pt>
                <c:pt idx="2127">
                  <c:v>-7.1564046942952517</c:v>
                </c:pt>
                <c:pt idx="2128">
                  <c:v>-7.1605074173153875</c:v>
                </c:pt>
                <c:pt idx="2129">
                  <c:v>-7.1644929196778051</c:v>
                </c:pt>
                <c:pt idx="2130">
                  <c:v>-7.1569359791155822</c:v>
                </c:pt>
                <c:pt idx="2131">
                  <c:v>-7.1524520939979945</c:v>
                </c:pt>
                <c:pt idx="2132">
                  <c:v>-7.1538106055980517</c:v>
                </c:pt>
                <c:pt idx="2133">
                  <c:v>-7.1551303025809645</c:v>
                </c:pt>
                <c:pt idx="2134">
                  <c:v>-7.1564122939357944</c:v>
                </c:pt>
                <c:pt idx="2135">
                  <c:v>-7.1576576569662</c:v>
                </c:pt>
                <c:pt idx="2136">
                  <c:v>-7.1588674381957373</c:v>
                </c:pt>
                <c:pt idx="2137">
                  <c:v>-7.1600426542472881</c:v>
                </c:pt>
                <c:pt idx="2138">
                  <c:v>-7.1611842926973654</c:v>
                </c:pt>
                <c:pt idx="2139">
                  <c:v>-7.1622933129060122</c:v>
                </c:pt>
                <c:pt idx="2140">
                  <c:v>-7.1633706468229832</c:v>
                </c:pt>
                <c:pt idx="2141">
                  <c:v>-7.1587029140566125</c:v>
                </c:pt>
                <c:pt idx="2142">
                  <c:v>-7.1598828307978524</c:v>
                </c:pt>
                <c:pt idx="2143">
                  <c:v>-7.1610290356321995</c:v>
                </c:pt>
                <c:pt idx="2144">
                  <c:v>-7.1621424917569936</c:v>
                </c:pt>
                <c:pt idx="2145">
                  <c:v>-7.163224134849651</c:v>
                </c:pt>
                <c:pt idx="2146">
                  <c:v>-7.158560588139661</c:v>
                </c:pt>
                <c:pt idx="2147">
                  <c:v>-7.1597445713356711</c:v>
                </c:pt>
                <c:pt idx="2148">
                  <c:v>-7.1551804407260802</c:v>
                </c:pt>
                <c:pt idx="2149">
                  <c:v>-7.1564609995624782</c:v>
                </c:pt>
                <c:pt idx="2150">
                  <c:v>-7.1577049710035503</c:v>
                </c:pt>
                <c:pt idx="2151">
                  <c:v>-7.1589134004034491</c:v>
                </c:pt>
                <c:pt idx="2152">
                  <c:v>-7.1600873032490648</c:v>
                </c:pt>
                <c:pt idx="2153">
                  <c:v>-7.1612276660133771</c:v>
                </c:pt>
                <c:pt idx="2154">
                  <c:v>-7.1623354469844234</c:v>
                </c:pt>
                <c:pt idx="2155">
                  <c:v>-7.1634115770705824</c:v>
                </c:pt>
                <c:pt idx="2156">
                  <c:v>-7.1644569605828519</c:v>
                </c:pt>
                <c:pt idx="2157">
                  <c:v>-7.1654724759947701</c:v>
                </c:pt>
                <c:pt idx="2158">
                  <c:v>-7.1664589766806337</c:v>
                </c:pt>
                <c:pt idx="2159">
                  <c:v>-7.1674172916326153</c:v>
                </c:pt>
                <c:pt idx="2160">
                  <c:v>-7.1626339404431123</c:v>
                </c:pt>
                <c:pt idx="2161">
                  <c:v>-7.1579872564304523</c:v>
                </c:pt>
                <c:pt idx="2162">
                  <c:v>-7.159187620532439</c:v>
                </c:pt>
                <c:pt idx="2163">
                  <c:v>-7.1603536885172261</c:v>
                </c:pt>
                <c:pt idx="2164">
                  <c:v>-7.1614864402738769</c:v>
                </c:pt>
                <c:pt idx="2165">
                  <c:v>-7.1625868276946232</c:v>
                </c:pt>
                <c:pt idx="2166">
                  <c:v>-7.1636557754747772</c:v>
                </c:pt>
                <c:pt idx="2167">
                  <c:v>-7.1646941818897831</c:v>
                </c:pt>
                <c:pt idx="2168">
                  <c:v>-7.1657029195500748</c:v>
                </c:pt>
                <c:pt idx="2169">
                  <c:v>-7.166682836134358</c:v>
                </c:pt>
                <c:pt idx="2170">
                  <c:v>-7.164777612244805</c:v>
                </c:pt>
                <c:pt idx="2171">
                  <c:v>-7.1657839661806682</c:v>
                </c:pt>
                <c:pt idx="2172">
                  <c:v>-7.1667615671469349</c:v>
                </c:pt>
                <c:pt idx="2173">
                  <c:v>-7.1677112366570226</c:v>
                </c:pt>
                <c:pt idx="2174">
                  <c:v>-7.1686337727525364</c:v>
                </c:pt>
                <c:pt idx="2175">
                  <c:v>-7.163815664959607</c:v>
                </c:pt>
                <c:pt idx="2176">
                  <c:v>-7.1648495031036186</c:v>
                </c:pt>
                <c:pt idx="2177">
                  <c:v>-7.1658538030149437</c:v>
                </c:pt>
                <c:pt idx="2178">
                  <c:v>-7.1668294086430882</c:v>
                </c:pt>
                <c:pt idx="2179">
                  <c:v>-7.1677771398247145</c:v>
                </c:pt>
                <c:pt idx="2180">
                  <c:v>-7.1629835072582937</c:v>
                </c:pt>
                <c:pt idx="2181">
                  <c:v>-7.1583268356223426</c:v>
                </c:pt>
                <c:pt idx="2182">
                  <c:v>-7.159517497461704</c:v>
                </c:pt>
                <c:pt idx="2183">
                  <c:v>-7.1606741403913698</c:v>
                </c:pt>
                <c:pt idx="2184">
                  <c:v>-7.1617977363801879</c:v>
                </c:pt>
                <c:pt idx="2185">
                  <c:v>-7.1657463724836115</c:v>
                </c:pt>
                <c:pt idx="2186">
                  <c:v>-7.1667250475555084</c:v>
                </c:pt>
                <c:pt idx="2187">
                  <c:v>-7.1619614747682085</c:v>
                </c:pt>
                <c:pt idx="2188">
                  <c:v>-7.1573340040605453</c:v>
                </c:pt>
                <c:pt idx="2189">
                  <c:v>-7.1585530325159583</c:v>
                </c:pt>
                <c:pt idx="2190">
                  <c:v>-7.1597372315869308</c:v>
                </c:pt>
                <c:pt idx="2191">
                  <c:v>-7.1551733106844466</c:v>
                </c:pt>
                <c:pt idx="2192">
                  <c:v>-7.150739787522034</c:v>
                </c:pt>
                <c:pt idx="2193">
                  <c:v>-7.1464329364499761</c:v>
                </c:pt>
                <c:pt idx="2194">
                  <c:v>-7.1393919954085483</c:v>
                </c:pt>
                <c:pt idx="2195">
                  <c:v>-7.1411236526825901</c:v>
                </c:pt>
                <c:pt idx="2196">
                  <c:v>-7.1428058340345162</c:v>
                </c:pt>
                <c:pt idx="2197">
                  <c:v>-7.1444399530621014</c:v>
                </c:pt>
                <c:pt idx="2198">
                  <c:v>-7.146027382974613</c:v>
                </c:pt>
                <c:pt idx="2199">
                  <c:v>-7.1475694577467666</c:v>
                </c:pt>
                <c:pt idx="2200">
                  <c:v>-7.1433531875254301</c:v>
                </c:pt>
                <c:pt idx="2201">
                  <c:v>-7.1392573821675605</c:v>
                </c:pt>
                <c:pt idx="2202">
                  <c:v>-7.1409928855342013</c:v>
                </c:pt>
                <c:pt idx="2203">
                  <c:v>-7.1426788030903667</c:v>
                </c:pt>
                <c:pt idx="2204">
                  <c:v>-7.1443165515734988</c:v>
                </c:pt>
                <c:pt idx="2205">
                  <c:v>-7.1401932215285413</c:v>
                </c:pt>
                <c:pt idx="2206">
                  <c:v>-7.1361877009134398</c:v>
                </c:pt>
                <c:pt idx="2207">
                  <c:v>-7.13801090945877</c:v>
                </c:pt>
                <c:pt idx="2208">
                  <c:v>-7.1397820263313765</c:v>
                </c:pt>
                <c:pt idx="2209">
                  <c:v>-7.13578825415048</c:v>
                </c:pt>
                <c:pt idx="2210">
                  <c:v>-7.1290514468890374</c:v>
                </c:pt>
                <c:pt idx="2211">
                  <c:v>-7.1310785484064931</c:v>
                </c:pt>
                <c:pt idx="2212">
                  <c:v>-7.1330477327377366</c:v>
                </c:pt>
                <c:pt idx="2213">
                  <c:v>-7.1321035118023728</c:v>
                </c:pt>
                <c:pt idx="2214">
                  <c:v>-7.1340434114651625</c:v>
                </c:pt>
                <c:pt idx="2215">
                  <c:v>-7.1359278854233006</c:v>
                </c:pt>
                <c:pt idx="2216">
                  <c:v>-7.1320442315540635</c:v>
                </c:pt>
                <c:pt idx="2217">
                  <c:v>-7.1339858249382333</c:v>
                </c:pt>
                <c:pt idx="2218">
                  <c:v>-7.1358719442257126</c:v>
                </c:pt>
                <c:pt idx="2219">
                  <c:v>-7.1377041743906924</c:v>
                </c:pt>
                <c:pt idx="2220">
                  <c:v>-7.1337697694081008</c:v>
                </c:pt>
                <c:pt idx="2221">
                  <c:v>-7.1356620617107263</c:v>
                </c:pt>
                <c:pt idx="2222">
                  <c:v>-7.1375002885189911</c:v>
                </c:pt>
                <c:pt idx="2223">
                  <c:v>-7.1392859945613054</c:v>
                </c:pt>
                <c:pt idx="2224">
                  <c:v>-7.1353063947166966</c:v>
                </c:pt>
                <c:pt idx="2225">
                  <c:v>-7.1314404977247907</c:v>
                </c:pt>
                <c:pt idx="2226">
                  <c:v>-7.1333993406469398</c:v>
                </c:pt>
                <c:pt idx="2227">
                  <c:v>-7.1353022166284559</c:v>
                </c:pt>
                <c:pt idx="2228">
                  <c:v>-7.1314364390104998</c:v>
                </c:pt>
                <c:pt idx="2229">
                  <c:v>-7.1248239693244857</c:v>
                </c:pt>
                <c:pt idx="2230">
                  <c:v>-7.1269718559152144</c:v>
                </c:pt>
                <c:pt idx="2231">
                  <c:v>-7.129058374317637</c:v>
                </c:pt>
                <c:pt idx="2232">
                  <c:v>-7.1253709921942763</c:v>
                </c:pt>
                <c:pt idx="2233">
                  <c:v>-7.1275032495601538</c:v>
                </c:pt>
                <c:pt idx="2234">
                  <c:v>-7.1295745852870063</c:v>
                </c:pt>
                <c:pt idx="2235">
                  <c:v>-7.1315867399930921</c:v>
                </c:pt>
                <c:pt idx="2236">
                  <c:v>-7.1335414045647179</c:v>
                </c:pt>
                <c:pt idx="2237">
                  <c:v>-7.1354402215771549</c:v>
                </c:pt>
                <c:pt idx="2238">
                  <c:v>-7.1372847866749503</c:v>
                </c:pt>
                <c:pt idx="2239">
                  <c:v>-7.1390766499128091</c:v>
                </c:pt>
                <c:pt idx="2240">
                  <c:v>-7.1379601742010141</c:v>
                </c:pt>
                <c:pt idx="2241">
                  <c:v>-7.1397327406524136</c:v>
                </c:pt>
                <c:pt idx="2242">
                  <c:v>-7.1414546623480586</c:v>
                </c:pt>
                <c:pt idx="2243">
                  <c:v>-7.1345559577095425</c:v>
                </c:pt>
                <c:pt idx="2244">
                  <c:v>-7.1364257874892703</c:v>
                </c:pt>
                <c:pt idx="2245">
                  <c:v>-7.1382421935610054</c:v>
                </c:pt>
                <c:pt idx="2246">
                  <c:v>-7.1342924166021193</c:v>
                </c:pt>
                <c:pt idx="2247">
                  <c:v>-7.1361697761277734</c:v>
                </c:pt>
                <c:pt idx="2248">
                  <c:v>-7.1379934968098366</c:v>
                </c:pt>
                <c:pt idx="2249">
                  <c:v>-7.1397651111866987</c:v>
                </c:pt>
                <c:pt idx="2250">
                  <c:v>-7.138628965152793</c:v>
                </c:pt>
                <c:pt idx="2251">
                  <c:v>-7.1318109947198565</c:v>
                </c:pt>
                <c:pt idx="2252">
                  <c:v>-7.1337592520135749</c:v>
                </c:pt>
                <c:pt idx="2253">
                  <c:v>-7.132794701956044</c:v>
                </c:pt>
                <c:pt idx="2254">
                  <c:v>-7.1347148533287283</c:v>
                </c:pt>
                <c:pt idx="2255">
                  <c:v>-7.1365801432336218</c:v>
                </c:pt>
                <c:pt idx="2256">
                  <c:v>-7.1383921391412324</c:v>
                </c:pt>
                <c:pt idx="2257">
                  <c:v>-7.1401523637371973</c:v>
                </c:pt>
                <c:pt idx="2258">
                  <c:v>-7.1332908676304205</c:v>
                </c:pt>
                <c:pt idx="2259">
                  <c:v>-7.1266254142695518</c:v>
                </c:pt>
                <c:pt idx="2260">
                  <c:v>-7.1287218310047074</c:v>
                </c:pt>
                <c:pt idx="2261">
                  <c:v>-7.1307583501188585</c:v>
                </c:pt>
                <c:pt idx="2262">
                  <c:v>-7.1270223972583198</c:v>
                </c:pt>
                <c:pt idx="2263">
                  <c:v>-7.1291074716223681</c:v>
                </c:pt>
                <c:pt idx="2264">
                  <c:v>-7.131132972433158</c:v>
                </c:pt>
                <c:pt idx="2265">
                  <c:v>-7.1331006017922105</c:v>
                </c:pt>
                <c:pt idx="2266">
                  <c:v>-7.1350120131695762</c:v>
                </c:pt>
                <c:pt idx="2267">
                  <c:v>-7.1311545270790173</c:v>
                </c:pt>
                <c:pt idx="2268">
                  <c:v>-7.1331215405910458</c:v>
                </c:pt>
                <c:pt idx="2269">
                  <c:v>-7.1293180680027302</c:v>
                </c:pt>
                <c:pt idx="2270">
                  <c:v>-7.1313375517740809</c:v>
                </c:pt>
                <c:pt idx="2271">
                  <c:v>-7.1332993360091068</c:v>
                </c:pt>
                <c:pt idx="2272">
                  <c:v>-7.1323479264088467</c:v>
                </c:pt>
                <c:pt idx="2273">
                  <c:v>-7.1342808427971658</c:v>
                </c:pt>
                <c:pt idx="2274">
                  <c:v>-7.1361585330029609</c:v>
                </c:pt>
                <c:pt idx="2275">
                  <c:v>-7.129411146345733</c:v>
                </c:pt>
                <c:pt idx="2276">
                  <c:v>-7.1314279707358548</c:v>
                </c:pt>
                <c:pt idx="2277">
                  <c:v>-7.1248157430005445</c:v>
                </c:pt>
                <c:pt idx="2278">
                  <c:v>-7.1269638646291007</c:v>
                </c:pt>
                <c:pt idx="2279">
                  <c:v>-7.1290506113539838</c:v>
                </c:pt>
                <c:pt idx="2280">
                  <c:v>-7.1310777367438698</c:v>
                </c:pt>
                <c:pt idx="2281">
                  <c:v>-7.1330469442654731</c:v>
                </c:pt>
                <c:pt idx="2282">
                  <c:v>-7.1349598887150307</c:v>
                </c:pt>
                <c:pt idx="2283">
                  <c:v>-7.1368181776088866</c:v>
                </c:pt>
                <c:pt idx="2284">
                  <c:v>-7.1386233725343473</c:v>
                </c:pt>
                <c:pt idx="2285">
                  <c:v>-7.1403769904619372</c:v>
                </c:pt>
                <c:pt idx="2286">
                  <c:v>-7.1420805050201679</c:v>
                </c:pt>
                <c:pt idx="2287">
                  <c:v>-7.1437353477338776</c:v>
                </c:pt>
                <c:pt idx="2288">
                  <c:v>-7.1453429092271952</c:v>
                </c:pt>
                <c:pt idx="2289">
                  <c:v>-7.1411902546778467</c:v>
                </c:pt>
                <c:pt idx="2290">
                  <c:v>-7.1428705331156221</c:v>
                </c:pt>
                <c:pt idx="2291">
                  <c:v>-7.1445028035980327</c:v>
                </c:pt>
                <c:pt idx="2292">
                  <c:v>-7.1460884377809464</c:v>
                </c:pt>
                <c:pt idx="2293">
                  <c:v>-7.1476287681300619</c:v>
                </c:pt>
                <c:pt idx="2294">
                  <c:v>-7.1491250890406315</c:v>
                </c:pt>
                <c:pt idx="2295">
                  <c:v>-7.1448643722108995</c:v>
                </c:pt>
                <c:pt idx="2296">
                  <c:v>-7.1407253901477308</c:v>
                </c:pt>
                <c:pt idx="2297">
                  <c:v>-7.1367046647149381</c:v>
                </c:pt>
                <c:pt idx="2298">
                  <c:v>-7.1385131028659403</c:v>
                </c:pt>
                <c:pt idx="2299">
                  <c:v>-7.1345555856411993</c:v>
                </c:pt>
                <c:pt idx="2300">
                  <c:v>-7.136425426051451</c:v>
                </c:pt>
                <c:pt idx="2301">
                  <c:v>-7.1325275567356954</c:v>
                </c:pt>
                <c:pt idx="2302">
                  <c:v>-7.1344553408289615</c:v>
                </c:pt>
                <c:pt idx="2303">
                  <c:v>-7.1363280453767057</c:v>
                </c:pt>
                <c:pt idx="2304">
                  <c:v>-7.138147244080228</c:v>
                </c:pt>
                <c:pt idx="2305">
                  <c:v>-7.1399144656779354</c:v>
                </c:pt>
                <c:pt idx="2306">
                  <c:v>-7.1416311952299942</c:v>
                </c:pt>
                <c:pt idx="2307">
                  <c:v>-7.1432988753662805</c:v>
                </c:pt>
                <c:pt idx="2308">
                  <c:v>-7.1449189074986723</c:v>
                </c:pt>
                <c:pt idx="2309">
                  <c:v>-7.1407783672844243</c:v>
                </c:pt>
                <c:pt idx="2310">
                  <c:v>-7.1424704139334407</c:v>
                </c:pt>
                <c:pt idx="2311">
                  <c:v>-7.1441141163924851</c:v>
                </c:pt>
                <c:pt idx="2312">
                  <c:v>-7.1457108559241282</c:v>
                </c:pt>
                <c:pt idx="2313">
                  <c:v>-7.1415476886120102</c:v>
                </c:pt>
                <c:pt idx="2314">
                  <c:v>-7.1432177546516673</c:v>
                </c:pt>
                <c:pt idx="2315">
                  <c:v>-7.1448401045187628</c:v>
                </c:pt>
                <c:pt idx="2316">
                  <c:v>-7.1464161015325125</c:v>
                </c:pt>
                <c:pt idx="2317">
                  <c:v>-7.1479470700601553</c:v>
                </c:pt>
                <c:pt idx="2318">
                  <c:v>-7.149434296629865</c:v>
                </c:pt>
                <c:pt idx="2319">
                  <c:v>-7.1508790310118684</c:v>
                </c:pt>
                <c:pt idx="2320">
                  <c:v>-7.1494253444115294</c:v>
                </c:pt>
                <c:pt idx="2321">
                  <c:v>-7.1422989059997715</c:v>
                </c:pt>
                <c:pt idx="2322">
                  <c:v>-7.1439475086854927</c:v>
                </c:pt>
                <c:pt idx="2323">
                  <c:v>-7.1455490084373361</c:v>
                </c:pt>
                <c:pt idx="2324">
                  <c:v>-7.147104751053412</c:v>
                </c:pt>
                <c:pt idx="2325">
                  <c:v>-7.1486160438804571</c:v>
                </c:pt>
                <c:pt idx="2326">
                  <c:v>-7.1500841569124445</c:v>
                </c:pt>
                <c:pt idx="2327">
                  <c:v>-7.1429388952863748</c:v>
                </c:pt>
                <c:pt idx="2328">
                  <c:v>-7.1445692125639066</c:v>
                </c:pt>
                <c:pt idx="2329">
                  <c:v>-7.1461529493477949</c:v>
                </c:pt>
                <c:pt idx="2330">
                  <c:v>-7.1476914365092865</c:v>
                </c:pt>
                <c:pt idx="2331">
                  <c:v>-7.1491859668947351</c:v>
                </c:pt>
                <c:pt idx="2332">
                  <c:v>-7.1506377964120285</c:v>
                </c:pt>
                <c:pt idx="2333">
                  <c:v>-7.1520481450859705</c:v>
                </c:pt>
                <c:pt idx="2334">
                  <c:v>-7.1534181980835143</c:v>
                </c:pt>
                <c:pt idx="2335">
                  <c:v>-7.1547491067096995</c:v>
                </c:pt>
                <c:pt idx="2336">
                  <c:v>-7.1560419893751366</c:v>
                </c:pt>
                <c:pt idx="2337">
                  <c:v>-7.1515836468215612</c:v>
                </c:pt>
                <c:pt idx="2338">
                  <c:v>-7.1529669711980883</c:v>
                </c:pt>
                <c:pt idx="2339">
                  <c:v>-7.1543107720209997</c:v>
                </c:pt>
                <c:pt idx="2340">
                  <c:v>-7.1556161785346859</c:v>
                </c:pt>
                <c:pt idx="2341">
                  <c:v>-7.156884287719409</c:v>
                </c:pt>
                <c:pt idx="2342">
                  <c:v>-7.1581161652131398</c:v>
                </c:pt>
                <c:pt idx="2343">
                  <c:v>-7.1507414176356212</c:v>
                </c:pt>
                <c:pt idx="2344">
                  <c:v>-7.1492916628460321</c:v>
                </c:pt>
                <c:pt idx="2345">
                  <c:v>-7.1507404724790025</c:v>
                </c:pt>
                <c:pt idx="2346">
                  <c:v>-7.1521478875510311</c:v>
                </c:pt>
                <c:pt idx="2347">
                  <c:v>-7.1535150907638592</c:v>
                </c:pt>
                <c:pt idx="2348">
                  <c:v>-7.1548432310277486</c:v>
                </c:pt>
                <c:pt idx="2349">
                  <c:v>-7.1561334244269554</c:v>
                </c:pt>
                <c:pt idx="2350">
                  <c:v>-7.1545296123004709</c:v>
                </c:pt>
                <c:pt idx="2351">
                  <c:v>-7.1472573376633148</c:v>
                </c:pt>
                <c:pt idx="2352">
                  <c:v>-7.1487642708729346</c:v>
                </c:pt>
                <c:pt idx="2353">
                  <c:v>-7.1502281488479937</c:v>
                </c:pt>
                <c:pt idx="2354">
                  <c:v>-7.1516502017380512</c:v>
                </c:pt>
                <c:pt idx="2355">
                  <c:v>-7.1530316245455356</c:v>
                </c:pt>
                <c:pt idx="2356">
                  <c:v>-7.1543735781299489</c:v>
                </c:pt>
                <c:pt idx="2357">
                  <c:v>-7.1556771901833791</c:v>
                </c:pt>
                <c:pt idx="2358">
                  <c:v>-7.15694355617814</c:v>
                </c:pt>
                <c:pt idx="2359">
                  <c:v>-7.158173740287336</c:v>
                </c:pt>
                <c:pt idx="2360">
                  <c:v>-7.150797347707698</c:v>
                </c:pt>
                <c:pt idx="2361">
                  <c:v>-7.1522031377731921</c:v>
                </c:pt>
                <c:pt idx="2362">
                  <c:v>-7.153568762408244</c:v>
                </c:pt>
                <c:pt idx="2363">
                  <c:v>-7.1548953691965798</c:v>
                </c:pt>
                <c:pt idx="2364">
                  <c:v>-7.1561840729338204</c:v>
                </c:pt>
                <c:pt idx="2365">
                  <c:v>-7.1574359565642824</c:v>
                </c:pt>
                <c:pt idx="2366">
                  <c:v>-7.1586520720910176</c:v>
                </c:pt>
                <c:pt idx="2367">
                  <c:v>-7.1541191557455601</c:v>
                </c:pt>
                <c:pt idx="2368">
                  <c:v>-7.1554300370099728</c:v>
                </c:pt>
                <c:pt idx="2369">
                  <c:v>-7.1567034645239733</c:v>
                </c:pt>
                <c:pt idx="2370">
                  <c:v>-7.1522262226804312</c:v>
                </c:pt>
                <c:pt idx="2371">
                  <c:v>-7.1478769020324187</c:v>
                </c:pt>
                <c:pt idx="2372">
                  <c:v>-7.1493661334029213</c:v>
                </c:pt>
                <c:pt idx="2373">
                  <c:v>-7.1508128153056951</c:v>
                </c:pt>
                <c:pt idx="2374">
                  <c:v>-7.1522181634398185</c:v>
                </c:pt>
                <c:pt idx="2375">
                  <c:v>-7.1535833587701099</c:v>
                </c:pt>
                <c:pt idx="2376">
                  <c:v>-7.1491952628052493</c:v>
                </c:pt>
                <c:pt idx="2377">
                  <c:v>-7.1506468267250991</c:v>
                </c:pt>
                <c:pt idx="2378">
                  <c:v>-7.1520569173900963</c:v>
                </c:pt>
                <c:pt idx="2379">
                  <c:v>-7.1534267197503789</c:v>
                </c:pt>
                <c:pt idx="2380">
                  <c:v>-7.1547573849003685</c:v>
                </c:pt>
                <c:pt idx="2381">
                  <c:v>-7.156050031046072</c:v>
                </c:pt>
                <c:pt idx="2382">
                  <c:v>-7.1515914587304703</c:v>
                </c:pt>
                <c:pt idx="2383">
                  <c:v>-7.1529745599096</c:v>
                </c:pt>
                <c:pt idx="2384">
                  <c:v>-7.1543181439121826</c:v>
                </c:pt>
                <c:pt idx="2385">
                  <c:v>-7.1556233398004059</c:v>
                </c:pt>
                <c:pt idx="2386">
                  <c:v>-7.1511769586632514</c:v>
                </c:pt>
                <c:pt idx="2387">
                  <c:v>-7.1525719027014443</c:v>
                </c:pt>
                <c:pt idx="2388">
                  <c:v>-7.1539269911956884</c:v>
                </c:pt>
                <c:pt idx="2389">
                  <c:v>-7.1552433628758116</c:v>
                </c:pt>
                <c:pt idx="2390">
                  <c:v>-7.1565221239365027</c:v>
                </c:pt>
                <c:pt idx="2391">
                  <c:v>-7.1606214918240312</c:v>
                </c:pt>
                <c:pt idx="2392">
                  <c:v>-7.1617465920576304</c:v>
                </c:pt>
                <c:pt idx="2393">
                  <c:v>-7.1599824037131263</c:v>
                </c:pt>
                <c:pt idx="2394">
                  <c:v>-7.1611257636070373</c:v>
                </c:pt>
                <c:pt idx="2395">
                  <c:v>-7.1622364560754077</c:v>
                </c:pt>
                <c:pt idx="2396">
                  <c:v>-7.1604582716161103</c:v>
                </c:pt>
                <c:pt idx="2397">
                  <c:v>-7.1587308924270783</c:v>
                </c:pt>
                <c:pt idx="2398">
                  <c:v>-7.1599100097863042</c:v>
                </c:pt>
                <c:pt idx="2399">
                  <c:v>-7.1610554380781242</c:v>
                </c:pt>
                <c:pt idx="2400">
                  <c:v>-7.1621681398473207</c:v>
                </c:pt>
                <c:pt idx="2401">
                  <c:v>-7.1603919072802542</c:v>
                </c:pt>
                <c:pt idx="2402">
                  <c:v>-7.1615235670722468</c:v>
                </c:pt>
                <c:pt idx="2403">
                  <c:v>-7.1540514651558968</c:v>
                </c:pt>
                <c:pt idx="2404">
                  <c:v>-7.152507137580014</c:v>
                </c:pt>
                <c:pt idx="2405">
                  <c:v>-7.1452926479348706</c:v>
                </c:pt>
                <c:pt idx="2406">
                  <c:v>-7.1468557151367316</c:v>
                </c:pt>
                <c:pt idx="2407">
                  <c:v>-7.1483741232756817</c:v>
                </c:pt>
                <c:pt idx="2408">
                  <c:v>-7.1498491483249476</c:v>
                </c:pt>
                <c:pt idx="2409">
                  <c:v>-7.1512820298013775</c:v>
                </c:pt>
                <c:pt idx="2410">
                  <c:v>-7.1526739718070527</c:v>
                </c:pt>
                <c:pt idx="2411">
                  <c:v>-7.148311858326851</c:v>
                </c:pt>
                <c:pt idx="2412">
                  <c:v>-7.1526458052317983</c:v>
                </c:pt>
                <c:pt idx="2413">
                  <c:v>-7.1539987822251758</c:v>
                </c:pt>
                <c:pt idx="2414">
                  <c:v>-7.1524559598758852</c:v>
                </c:pt>
                <c:pt idx="2415">
                  <c:v>-7.1509572181651455</c:v>
                </c:pt>
                <c:pt idx="2416">
                  <c:v>-7.1495012976461414</c:v>
                </c:pt>
                <c:pt idx="2417">
                  <c:v>-7.1452298319991092</c:v>
                </c:pt>
                <c:pt idx="2418">
                  <c:v>-7.1410804082277064</c:v>
                </c:pt>
                <c:pt idx="2419">
                  <c:v>-7.1370495394212004</c:v>
                </c:pt>
                <c:pt idx="2420">
                  <c:v>-7.1331338382948806</c:v>
                </c:pt>
                <c:pt idx="2421">
                  <c:v>-7.1293300143435987</c:v>
                </c:pt>
                <c:pt idx="2422">
                  <c:v>-7.1227777282194955</c:v>
                </c:pt>
                <c:pt idx="2423">
                  <c:v>-7.1078412216989388</c:v>
                </c:pt>
                <c:pt idx="2424">
                  <c:v>-7.099045758221826</c:v>
                </c:pt>
                <c:pt idx="2425">
                  <c:v>-7.0847873079869164</c:v>
                </c:pt>
                <c:pt idx="2426">
                  <c:v>-7.0680790991872904</c:v>
                </c:pt>
                <c:pt idx="2427">
                  <c:v>-7.0518482677819394</c:v>
                </c:pt>
                <c:pt idx="2428">
                  <c:v>-7.0360811744167409</c:v>
                </c:pt>
                <c:pt idx="2429">
                  <c:v>-7.0264788551476913</c:v>
                </c:pt>
                <c:pt idx="2430">
                  <c:v>-7.0171508878577571</c:v>
                </c:pt>
                <c:pt idx="2431">
                  <c:v>-6.9995180053475359</c:v>
                </c:pt>
                <c:pt idx="2432">
                  <c:v>-6.9823889194804636</c:v>
                </c:pt>
                <c:pt idx="2433">
                  <c:v>-6.962892093209593</c:v>
                </c:pt>
                <c:pt idx="2434">
                  <c:v>-6.9439523191178907</c:v>
                </c:pt>
                <c:pt idx="2435">
                  <c:v>-6.9226965385716657</c:v>
                </c:pt>
                <c:pt idx="2436">
                  <c:v>-6.9077623517553324</c:v>
                </c:pt>
                <c:pt idx="2437">
                  <c:v>-6.8846834274194659</c:v>
                </c:pt>
                <c:pt idx="2438">
                  <c:v>-6.8708353294931959</c:v>
                </c:pt>
                <c:pt idx="2439">
                  <c:v>-6.8545257486505333</c:v>
                </c:pt>
                <c:pt idx="2440">
                  <c:v>-6.8358250129748042</c:v>
                </c:pt>
                <c:pt idx="2441">
                  <c:v>-6.8119442983183811</c:v>
                </c:pt>
                <c:pt idx="2442">
                  <c:v>-6.788745889794999</c:v>
                </c:pt>
                <c:pt idx="2443">
                  <c:v>-6.7633531500865702</c:v>
                </c:pt>
                <c:pt idx="2444">
                  <c:v>-6.7444002029412395</c:v>
                </c:pt>
                <c:pt idx="2445">
                  <c:v>-6.7259887685714901</c:v>
                </c:pt>
                <c:pt idx="2446">
                  <c:v>-6.7081033751837333</c:v>
                </c:pt>
                <c:pt idx="2447">
                  <c:v>-6.6878718501784835</c:v>
                </c:pt>
                <c:pt idx="2448">
                  <c:v>-6.6682183687448129</c:v>
                </c:pt>
                <c:pt idx="2449">
                  <c:v>-6.646269272494961</c:v>
                </c:pt>
                <c:pt idx="2450">
                  <c:v>-6.6278044361379624</c:v>
                </c:pt>
                <c:pt idx="2451">
                  <c:v>-6.6070100236768781</c:v>
                </c:pt>
                <c:pt idx="2452">
                  <c:v>-6.5782383087146812</c:v>
                </c:pt>
                <c:pt idx="2453">
                  <c:v>-6.5560029284656904</c:v>
                </c:pt>
                <c:pt idx="2454">
                  <c:v>-6.5344028447952418</c:v>
                </c:pt>
                <c:pt idx="2455">
                  <c:v>-6.504848477801092</c:v>
                </c:pt>
                <c:pt idx="2456">
                  <c:v>-6.4732813784353462</c:v>
                </c:pt>
                <c:pt idx="2457">
                  <c:v>-6.4397590533371938</c:v>
                </c:pt>
                <c:pt idx="2458">
                  <c:v>-6.4100516518132737</c:v>
                </c:pt>
                <c:pt idx="2459">
                  <c:v>-6.3783358903328944</c:v>
                </c:pt>
                <c:pt idx="2460">
                  <c:v>-6.34752629346624</c:v>
                </c:pt>
                <c:pt idx="2461">
                  <c:v>-6.3147398279386335</c:v>
                </c:pt>
                <c:pt idx="2462">
                  <c:v>-6.2828901185689583</c:v>
                </c:pt>
                <c:pt idx="2463">
                  <c:v>-6.2490932580384166</c:v>
                </c:pt>
                <c:pt idx="2464">
                  <c:v>-6.2162620220944618</c:v>
                </c:pt>
                <c:pt idx="2465">
                  <c:v>-6.1900831071774771</c:v>
                </c:pt>
                <c:pt idx="2466">
                  <c:v>-6.1617950184009782</c:v>
                </c:pt>
                <c:pt idx="2467">
                  <c:v>-6.1343151607323785</c:v>
                </c:pt>
                <c:pt idx="2468">
                  <c:v>-6.0990490132828823</c:v>
                </c:pt>
                <c:pt idx="2469">
                  <c:v>-6.0705047557605143</c:v>
                </c:pt>
                <c:pt idx="2470">
                  <c:v>-6.0399189055959281</c:v>
                </c:pt>
                <c:pt idx="2471">
                  <c:v>-6.0102069368646163</c:v>
                </c:pt>
                <c:pt idx="2472">
                  <c:v>-5.9784867386684848</c:v>
                </c:pt>
                <c:pt idx="2473">
                  <c:v>-5.9476728318493857</c:v>
                </c:pt>
                <c:pt idx="2474">
                  <c:v>-5.9091678937965462</c:v>
                </c:pt>
                <c:pt idx="2475">
                  <c:v>-5.8774773825452167</c:v>
                </c:pt>
                <c:pt idx="2476">
                  <c:v>-5.8409780287582107</c:v>
                </c:pt>
                <c:pt idx="2477">
                  <c:v>-5.8112357993651189</c:v>
                </c:pt>
                <c:pt idx="2478">
                  <c:v>-5.7794862050975437</c:v>
                </c:pt>
                <c:pt idx="2479">
                  <c:v>-5.7400723135233278</c:v>
                </c:pt>
                <c:pt idx="2480">
                  <c:v>-5.7074988188512323</c:v>
                </c:pt>
                <c:pt idx="2481">
                  <c:v>-5.6729988525983401</c:v>
                </c:pt>
                <c:pt idx="2482">
                  <c:v>-5.6366274568098165</c:v>
                </c:pt>
                <c:pt idx="2483">
                  <c:v>-5.5927238151866785</c:v>
                </c:pt>
                <c:pt idx="2484">
                  <c:v>-5.5500745633242019</c:v>
                </c:pt>
                <c:pt idx="2485">
                  <c:v>-5.505786718657796</c:v>
                </c:pt>
                <c:pt idx="2486">
                  <c:v>-5.4627642409818593</c:v>
                </c:pt>
                <c:pt idx="2487">
                  <c:v>-5.4181138340966637</c:v>
                </c:pt>
                <c:pt idx="2488">
                  <c:v>-5.3747391531224729</c:v>
                </c:pt>
                <c:pt idx="2489">
                  <c:v>-5.3383180344618308</c:v>
                </c:pt>
                <c:pt idx="2490">
                  <c:v>-5.3029375191914925</c:v>
                </c:pt>
                <c:pt idx="2491">
                  <c:v>-5.2571393043574499</c:v>
                </c:pt>
                <c:pt idx="2492">
                  <c:v>-5.2183638956615228</c:v>
                </c:pt>
                <c:pt idx="2493">
                  <c:v>-5.1778392129283368</c:v>
                </c:pt>
                <c:pt idx="2494">
                  <c:v>-5.1384723782732413</c:v>
                </c:pt>
                <c:pt idx="2495">
                  <c:v>-5.0888017388940057</c:v>
                </c:pt>
                <c:pt idx="2496">
                  <c:v>-5.0462645463541769</c:v>
                </c:pt>
                <c:pt idx="2497">
                  <c:v>-5.0049427021726292</c:v>
                </c:pt>
                <c:pt idx="2498">
                  <c:v>-4.9562300535391257</c:v>
                </c:pt>
                <c:pt idx="2499">
                  <c:v>-4.9146234805808646</c:v>
                </c:pt>
                <c:pt idx="2500">
                  <c:v>-4.8656342382785542</c:v>
                </c:pt>
                <c:pt idx="2501">
                  <c:v>-4.8151875457563103</c:v>
                </c:pt>
                <c:pt idx="2502">
                  <c:v>-4.7661821873061303</c:v>
                </c:pt>
                <c:pt idx="2503">
                  <c:v>-4.7185769819545262</c:v>
                </c:pt>
                <c:pt idx="2504">
                  <c:v>-4.6694747824701111</c:v>
                </c:pt>
                <c:pt idx="2505">
                  <c:v>-4.6189183601138222</c:v>
                </c:pt>
                <c:pt idx="2506">
                  <c:v>-4.5698064069677127</c:v>
                </c:pt>
                <c:pt idx="2507">
                  <c:v>-4.5278119381972068</c:v>
                </c:pt>
                <c:pt idx="2508">
                  <c:v>-4.4841601685344292</c:v>
                </c:pt>
                <c:pt idx="2509">
                  <c:v>-4.4331841637191598</c:v>
                </c:pt>
                <c:pt idx="2510">
                  <c:v>-4.3893789018986125</c:v>
                </c:pt>
                <c:pt idx="2511">
                  <c:v>-4.3468252189872238</c:v>
                </c:pt>
                <c:pt idx="2512">
                  <c:v>-4.3026302127304463</c:v>
                </c:pt>
                <c:pt idx="2513">
                  <c:v>-4.2568407780810054</c:v>
                </c:pt>
                <c:pt idx="2514">
                  <c:v>-4.2037881844215477</c:v>
                </c:pt>
                <c:pt idx="2515">
                  <c:v>-4.1579656648666461</c:v>
                </c:pt>
                <c:pt idx="2516">
                  <c:v>-4.1105952172990277</c:v>
                </c:pt>
                <c:pt idx="2517">
                  <c:v>-4.0645782110904838</c:v>
                </c:pt>
                <c:pt idx="2518">
                  <c:v>-4.0084474050593268</c:v>
                </c:pt>
                <c:pt idx="2519">
                  <c:v>-3.9624917649147746</c:v>
                </c:pt>
                <c:pt idx="2520">
                  <c:v>-3.9064205716314953</c:v>
                </c:pt>
                <c:pt idx="2521">
                  <c:v>-3.8490942695848811</c:v>
                </c:pt>
                <c:pt idx="2522">
                  <c:v>-3.793405861882456</c:v>
                </c:pt>
                <c:pt idx="2523">
                  <c:v>-3.7450228372572432</c:v>
                </c:pt>
                <c:pt idx="2524">
                  <c:v>-3.6951650419070363</c:v>
                </c:pt>
                <c:pt idx="2525">
                  <c:v>-3.6467317549954066</c:v>
                </c:pt>
                <c:pt idx="2526">
                  <c:v>-3.596825133424109</c:v>
                </c:pt>
                <c:pt idx="2527">
                  <c:v>-3.5426301296119918</c:v>
                </c:pt>
                <c:pt idx="2528">
                  <c:v>-3.4928406973373636</c:v>
                </c:pt>
                <c:pt idx="2529">
                  <c:v>-3.4444738202705816</c:v>
                </c:pt>
                <c:pt idx="2530">
                  <c:v>-3.3946317111199935</c:v>
                </c:pt>
                <c:pt idx="2531">
                  <c:v>-3.3462136622308507</c:v>
                </c:pt>
                <c:pt idx="2532">
                  <c:v>-3.2963218433099692</c:v>
                </c:pt>
                <c:pt idx="2533">
                  <c:v>-3.2507126477868273</c:v>
                </c:pt>
                <c:pt idx="2534">
                  <c:v>-3.2035494292786324</c:v>
                </c:pt>
                <c:pt idx="2535">
                  <c:v>-3.1577337312992428</c:v>
                </c:pt>
                <c:pt idx="2536">
                  <c:v>-3.1046556246906931</c:v>
                </c:pt>
                <c:pt idx="2537">
                  <c:v>-3.0530940354138161</c:v>
                </c:pt>
                <c:pt idx="2538">
                  <c:v>-3.00014849154485</c:v>
                </c:pt>
                <c:pt idx="2539">
                  <c:v>-2.9487156775007115</c:v>
                </c:pt>
                <c:pt idx="2540">
                  <c:v>-2.907323801000691</c:v>
                </c:pt>
                <c:pt idx="2541">
                  <c:v>-2.8556859781149568</c:v>
                </c:pt>
                <c:pt idx="2542">
                  <c:v>-2.8140949501688151</c:v>
                </c:pt>
                <c:pt idx="2543">
                  <c:v>-2.7679779515925631</c:v>
                </c:pt>
                <c:pt idx="2544">
                  <c:v>-2.7203214386899184</c:v>
                </c:pt>
                <c:pt idx="2545">
                  <c:v>-2.6825979690130635</c:v>
                </c:pt>
                <c:pt idx="2546">
                  <c:v>-2.634523741326976</c:v>
                </c:pt>
                <c:pt idx="2547">
                  <c:v>-2.5935373487176339</c:v>
                </c:pt>
                <c:pt idx="2548">
                  <c:v>-2.5451505673257016</c:v>
                </c:pt>
                <c:pt idx="2549">
                  <c:v>-2.4981462654021103</c:v>
                </c:pt>
                <c:pt idx="2550">
                  <c:v>-2.4496278006763359</c:v>
                </c:pt>
                <c:pt idx="2551">
                  <c:v>-2.4082098635141547</c:v>
                </c:pt>
                <c:pt idx="2552">
                  <c:v>-2.3565467245566074</c:v>
                </c:pt>
                <c:pt idx="2553">
                  <c:v>-2.3063596752835616</c:v>
                </c:pt>
                <c:pt idx="2554">
                  <c:v>-2.2633208274183167</c:v>
                </c:pt>
                <c:pt idx="2555">
                  <c:v>-2.2186545180635076</c:v>
                </c:pt>
                <c:pt idx="2556">
                  <c:v>-2.1752643889759788</c:v>
                </c:pt>
                <c:pt idx="2557">
                  <c:v>-2.1302568350052367</c:v>
                </c:pt>
                <c:pt idx="2558">
                  <c:v>-2.0808209254336583</c:v>
                </c:pt>
                <c:pt idx="2559">
                  <c:v>-2.0356546132784108</c:v>
                </c:pt>
                <c:pt idx="2560">
                  <c:v>-1.9889216243275991</c:v>
                </c:pt>
                <c:pt idx="2561">
                  <c:v>-1.9435238636325249</c:v>
                </c:pt>
                <c:pt idx="2562">
                  <c:v>-1.8994231818144529</c:v>
                </c:pt>
                <c:pt idx="2563">
                  <c:v>-1.8594396623340399</c:v>
                </c:pt>
                <c:pt idx="2564">
                  <c:v>-1.8120271005530673</c:v>
                </c:pt>
                <c:pt idx="2565">
                  <c:v>-1.771683469108694</c:v>
                </c:pt>
                <c:pt idx="2566">
                  <c:v>-1.723921084277017</c:v>
                </c:pt>
                <c:pt idx="2567">
                  <c:v>-1.6775233390119593</c:v>
                </c:pt>
                <c:pt idx="2568">
                  <c:v>-1.6410226721830461</c:v>
                </c:pt>
                <c:pt idx="2569">
                  <c:v>-1.5998505958349591</c:v>
                </c:pt>
                <c:pt idx="2570">
                  <c:v>-1.5541405788111031</c:v>
                </c:pt>
                <c:pt idx="2571">
                  <c:v>-1.5154508479879287</c:v>
                </c:pt>
                <c:pt idx="2572">
                  <c:v>-1.4692951094739879</c:v>
                </c:pt>
                <c:pt idx="2573">
                  <c:v>-1.4244581063461597</c:v>
                </c:pt>
                <c:pt idx="2574">
                  <c:v>-1.3780450175934122</c:v>
                </c:pt>
                <c:pt idx="2575">
                  <c:v>-1.3329580170907434</c:v>
                </c:pt>
                <c:pt idx="2576">
                  <c:v>-1.2891592166024364</c:v>
                </c:pt>
                <c:pt idx="2577">
                  <c:v>-1.2437546675566524</c:v>
                </c:pt>
                <c:pt idx="2578">
                  <c:v>-1.1996473913407482</c:v>
                </c:pt>
                <c:pt idx="2579">
                  <c:v>-1.1568003230167268</c:v>
                </c:pt>
                <c:pt idx="2580">
                  <c:v>-1.1123203137876774</c:v>
                </c:pt>
                <c:pt idx="2581">
                  <c:v>-1.0776825905366008</c:v>
                </c:pt>
                <c:pt idx="2582">
                  <c:v>-1.0354630879498408</c:v>
                </c:pt>
                <c:pt idx="2583">
                  <c:v>-0.99444985686555964</c:v>
                </c:pt>
                <c:pt idx="2584">
                  <c:v>-0.95175128952654364</c:v>
                </c:pt>
                <c:pt idx="2585">
                  <c:v>-0.91027268125435667</c:v>
                </c:pt>
                <c:pt idx="2586">
                  <c:v>-0.87569346178994645</c:v>
                </c:pt>
                <c:pt idx="2587">
                  <c:v>-0.83353079145309084</c:v>
                </c:pt>
                <c:pt idx="2588">
                  <c:v>-0.79257276884014538</c:v>
                </c:pt>
                <c:pt idx="2589">
                  <c:v>-0.75278497544471268</c:v>
                </c:pt>
                <c:pt idx="2590">
                  <c:v>-0.71984826186057804</c:v>
                </c:pt>
                <c:pt idx="2591">
                  <c:v>-0.68499545437884723</c:v>
                </c:pt>
                <c:pt idx="2592">
                  <c:v>-0.6482812985394516</c:v>
                </c:pt>
                <c:pt idx="2593">
                  <c:v>-0.61261611858118159</c:v>
                </c:pt>
                <c:pt idx="2594">
                  <c:v>-0.57796994376457644</c:v>
                </c:pt>
                <c:pt idx="2595">
                  <c:v>-0.54431365965701717</c:v>
                </c:pt>
                <c:pt idx="2596">
                  <c:v>-0.50876184080967379</c:v>
                </c:pt>
                <c:pt idx="2597">
                  <c:v>-0.47422578821511169</c:v>
                </c:pt>
                <c:pt idx="2598">
                  <c:v>-0.44067647998039422</c:v>
                </c:pt>
                <c:pt idx="2599">
                  <c:v>-0.40808572340952581</c:v>
                </c:pt>
                <c:pt idx="2600">
                  <c:v>-0.36785470274068222</c:v>
                </c:pt>
                <c:pt idx="2601">
                  <c:v>-0.32877313980523415</c:v>
                </c:pt>
                <c:pt idx="2602">
                  <c:v>-0.29080819295365601</c:v>
                </c:pt>
                <c:pt idx="2603">
                  <c:v>-0.25392795886926584</c:v>
                </c:pt>
                <c:pt idx="2604">
                  <c:v>-0.21524430290157254</c:v>
                </c:pt>
                <c:pt idx="2605">
                  <c:v>-0.17766589424724188</c:v>
                </c:pt>
                <c:pt idx="2606">
                  <c:v>-0.1411611544116064</c:v>
                </c:pt>
                <c:pt idx="2607">
                  <c:v>-0.10284226428556051</c:v>
                </c:pt>
                <c:pt idx="2608">
                  <c:v>-6.5618199591687354E-2</c:v>
                </c:pt>
                <c:pt idx="2609">
                  <c:v>-2.945767960335343E-2</c:v>
                </c:pt>
                <c:pt idx="2610">
                  <c:v>8.5268255281709532E-3</c:v>
                </c:pt>
                <c:pt idx="2611">
                  <c:v>4.5426059084508925E-2</c:v>
                </c:pt>
                <c:pt idx="2612">
                  <c:v>8.1271028824951519E-2</c:v>
                </c:pt>
                <c:pt idx="2613">
                  <c:v>0.11609185657281004</c:v>
                </c:pt>
                <c:pt idx="2614">
                  <c:v>0.14991780352787262</c:v>
                </c:pt>
                <c:pt idx="2615">
                  <c:v>0.17992015199850483</c:v>
                </c:pt>
                <c:pt idx="2616">
                  <c:v>0.21477957622711899</c:v>
                </c:pt>
                <c:pt idx="2617">
                  <c:v>0.24864301690634416</c:v>
                </c:pt>
                <c:pt idx="2618">
                  <c:v>0.28153893070902003</c:v>
                </c:pt>
                <c:pt idx="2619">
                  <c:v>0.31635210411733372</c:v>
                </c:pt>
                <c:pt idx="2620">
                  <c:v>0.35017061542826705</c:v>
                </c:pt>
                <c:pt idx="2621">
                  <c:v>0.38302288355888797</c:v>
                </c:pt>
                <c:pt idx="2622">
                  <c:v>0.41493651545720545</c:v>
                </c:pt>
                <c:pt idx="2623">
                  <c:v>0.4459383293012853</c:v>
                </c:pt>
                <c:pt idx="2624">
                  <c:v>0.47605437703553427</c:v>
                </c:pt>
                <c:pt idx="2625">
                  <c:v>0.50816710912023333</c:v>
                </c:pt>
                <c:pt idx="2626">
                  <c:v>0.53936233457394089</c:v>
                </c:pt>
                <c:pt idx="2627">
                  <c:v>0.56109483930039972</c:v>
                </c:pt>
                <c:pt idx="2628">
                  <c:v>0.5850635581775312</c:v>
                </c:pt>
                <c:pt idx="2629">
                  <c:v>0.60834745651531597</c:v>
                </c:pt>
                <c:pt idx="2630">
                  <c:v>0.63096610061487834</c:v>
                </c:pt>
                <c:pt idx="2631">
                  <c:v>0.65865278345445322</c:v>
                </c:pt>
                <c:pt idx="2632">
                  <c:v>0.68269127535575458</c:v>
                </c:pt>
                <c:pt idx="2633">
                  <c:v>0.70890009605987592</c:v>
                </c:pt>
                <c:pt idx="2634">
                  <c:v>0.72864580760102227</c:v>
                </c:pt>
                <c:pt idx="2635">
                  <c:v>0.75639878452670739</c:v>
                </c:pt>
                <c:pt idx="2636">
                  <c:v>0.78335881925451578</c:v>
                </c:pt>
                <c:pt idx="2637">
                  <c:v>0.8009771387043868</c:v>
                </c:pt>
                <c:pt idx="2638">
                  <c:v>0.82666350616997575</c:v>
                </c:pt>
                <c:pt idx="2639">
                  <c:v>0.84590169170797647</c:v>
                </c:pt>
                <c:pt idx="2640">
                  <c:v>0.87030450051632002</c:v>
                </c:pt>
                <c:pt idx="2641">
                  <c:v>0.89686722907299665</c:v>
                </c:pt>
                <c:pt idx="2642">
                  <c:v>0.92267102252805389</c:v>
                </c:pt>
                <c:pt idx="2643">
                  <c:v>0.94202327902725236</c:v>
                </c:pt>
                <c:pt idx="2644">
                  <c:v>0.96082261391218804</c:v>
                </c:pt>
                <c:pt idx="2645">
                  <c:v>0.97908482494326843</c:v>
                </c:pt>
                <c:pt idx="2646">
                  <c:v>0.99682525851631787</c:v>
                </c:pt>
                <c:pt idx="2647">
                  <c:v>1.0140588225587088</c:v>
                </c:pt>
                <c:pt idx="2648">
                  <c:v>1.0336571419141742</c:v>
                </c:pt>
                <c:pt idx="2649">
                  <c:v>1.0498383664309121</c:v>
                </c:pt>
                <c:pt idx="2650">
                  <c:v>1.0655572702471718</c:v>
                </c:pt>
                <c:pt idx="2651">
                  <c:v>1.0836842053829669</c:v>
                </c:pt>
                <c:pt idx="2652">
                  <c:v>1.1012932280863108</c:v>
                </c:pt>
                <c:pt idx="2653">
                  <c:v>1.1269705644267018</c:v>
                </c:pt>
                <c:pt idx="2654">
                  <c:v>1.1433428340145104</c:v>
                </c:pt>
                <c:pt idx="2655">
                  <c:v>1.1621044673283816</c:v>
                </c:pt>
                <c:pt idx="2656">
                  <c:v>1.1860443396904279</c:v>
                </c:pt>
                <c:pt idx="2657">
                  <c:v>1.2035859299849871</c:v>
                </c:pt>
                <c:pt idx="2658">
                  <c:v>1.220626331985416</c:v>
                </c:pt>
                <c:pt idx="2659">
                  <c:v>1.242894151071547</c:v>
                </c:pt>
                <c:pt idx="2660">
                  <c:v>1.26738288961236</c:v>
                </c:pt>
                <c:pt idx="2661">
                  <c:v>1.288314807052007</c:v>
                </c:pt>
                <c:pt idx="2662">
                  <c:v>1.3057915268505211</c:v>
                </c:pt>
                <c:pt idx="2663">
                  <c:v>1.3227689117976491</c:v>
                </c:pt>
                <c:pt idx="2664">
                  <c:v>1.3364040857462878</c:v>
                </c:pt>
                <c:pt idx="2665">
                  <c:v>1.3582211118678225</c:v>
                </c:pt>
                <c:pt idx="2666">
                  <c:v>1.3708433658144561</c:v>
                </c:pt>
                <c:pt idx="2667">
                  <c:v>1.3916764125054717</c:v>
                </c:pt>
                <c:pt idx="2668">
                  <c:v>1.4061999435767438</c:v>
                </c:pt>
                <c:pt idx="2669">
                  <c:v>1.4203085166174083</c:v>
                </c:pt>
                <c:pt idx="2670">
                  <c:v>1.4397282732854824</c:v>
                </c:pt>
                <c:pt idx="2671">
                  <c:v>1.4528788940487543</c:v>
                </c:pt>
                <c:pt idx="2672">
                  <c:v>1.4713680685045041</c:v>
                </c:pt>
                <c:pt idx="2673">
                  <c:v>1.4893289808329468</c:v>
                </c:pt>
                <c:pt idx="2674">
                  <c:v>1.5010624385234341</c:v>
                </c:pt>
                <c:pt idx="2675">
                  <c:v>1.5124606545656216</c:v>
                </c:pt>
                <c:pt idx="2676">
                  <c:v>1.5321046358637467</c:v>
                </c:pt>
                <c:pt idx="2677">
                  <c:v>1.5540445034104968</c:v>
                </c:pt>
                <c:pt idx="2678">
                  <c:v>1.5725003747416255</c:v>
                </c:pt>
                <c:pt idx="2679">
                  <c:v>1.5904289354632934</c:v>
                </c:pt>
                <c:pt idx="2680">
                  <c:v>1.602130965878628</c:v>
                </c:pt>
                <c:pt idx="2681">
                  <c:v>1.6192129382820959</c:v>
                </c:pt>
                <c:pt idx="2682">
                  <c:v>1.6386639971883217</c:v>
                </c:pt>
                <c:pt idx="2683">
                  <c:v>1.6575593115543696</c:v>
                </c:pt>
                <c:pt idx="2684">
                  <c:v>1.6759147597956734</c:v>
                </c:pt>
                <c:pt idx="2685">
                  <c:v>1.6937457666586542</c:v>
                </c:pt>
                <c:pt idx="2686">
                  <c:v>1.7110673161826926</c:v>
                </c:pt>
                <c:pt idx="2687">
                  <c:v>1.7278939642917586</c:v>
                </c:pt>
                <c:pt idx="2688">
                  <c:v>1.7470969938834227</c:v>
                </c:pt>
                <c:pt idx="2689">
                  <c:v>1.7657513654867534</c:v>
                </c:pt>
                <c:pt idx="2690">
                  <c:v>1.7838727550442748</c:v>
                </c:pt>
                <c:pt idx="2691">
                  <c:v>1.8014763906144384</c:v>
                </c:pt>
                <c:pt idx="2692">
                  <c:v>1.8185770651683115</c:v>
                </c:pt>
                <c:pt idx="2693">
                  <c:v>1.8351891490206456</c:v>
                </c:pt>
                <c:pt idx="2694">
                  <c:v>1.8513266019057699</c:v>
                </c:pt>
                <c:pt idx="2695">
                  <c:v>1.8670029847084622</c:v>
                </c:pt>
                <c:pt idx="2696">
                  <c:v>1.882231470859649</c:v>
                </c:pt>
                <c:pt idx="2697">
                  <c:v>1.8970248574065163</c:v>
                </c:pt>
                <c:pt idx="2698">
                  <c:v>1.9113955757663301</c:v>
                </c:pt>
                <c:pt idx="2699">
                  <c:v>1.9253557021730063</c:v>
                </c:pt>
                <c:pt idx="2700">
                  <c:v>1.941774110682349</c:v>
                </c:pt>
                <c:pt idx="2701">
                  <c:v>1.9577234218057105</c:v>
                </c:pt>
                <c:pt idx="2702">
                  <c:v>1.9732170383255474</c:v>
                </c:pt>
                <c:pt idx="2703">
                  <c:v>1.9882679800876746</c:v>
                </c:pt>
                <c:pt idx="2704">
                  <c:v>2.0028888949423123</c:v>
                </c:pt>
                <c:pt idx="2705">
                  <c:v>2.0113777836582463</c:v>
                </c:pt>
                <c:pt idx="2706">
                  <c:v>2.0253384184108678</c:v>
                </c:pt>
                <c:pt idx="2707">
                  <c:v>2.0389001778848432</c:v>
                </c:pt>
                <c:pt idx="2708">
                  <c:v>2.0520744585167048</c:v>
                </c:pt>
                <c:pt idx="2709">
                  <c:v>2.0677294739876562</c:v>
                </c:pt>
                <c:pt idx="2710">
                  <c:v>2.0800800604451517</c:v>
                </c:pt>
                <c:pt idx="2711">
                  <c:v>2.0949349158610047</c:v>
                </c:pt>
                <c:pt idx="2712">
                  <c:v>2.100793918264976</c:v>
                </c:pt>
                <c:pt idx="2713">
                  <c:v>2.1093426634574053</c:v>
                </c:pt>
                <c:pt idx="2714">
                  <c:v>2.1233614445014792</c:v>
                </c:pt>
                <c:pt idx="2715">
                  <c:v>2.1369796889442942</c:v>
                </c:pt>
                <c:pt idx="2716">
                  <c:v>2.1502088406887432</c:v>
                </c:pt>
                <c:pt idx="2717">
                  <c:v>2.163060016669065</c:v>
                </c:pt>
                <c:pt idx="2718">
                  <c:v>2.1698297304785203</c:v>
                </c:pt>
                <c:pt idx="2719">
                  <c:v>2.1821203096077055</c:v>
                </c:pt>
                <c:pt idx="2720">
                  <c:v>2.1940597293331998</c:v>
                </c:pt>
                <c:pt idx="2721">
                  <c:v>2.2056580227808227</c:v>
                </c:pt>
                <c:pt idx="2722">
                  <c:v>2.2169249364156562</c:v>
                </c:pt>
                <c:pt idx="2723">
                  <c:v>2.2278699382323519</c:v>
                </c:pt>
                <c:pt idx="2724">
                  <c:v>2.2385022257114278</c:v>
                </c:pt>
                <c:pt idx="2725">
                  <c:v>2.2488307335482443</c:v>
                </c:pt>
                <c:pt idx="2726">
                  <c:v>2.2588641411611516</c:v>
                </c:pt>
                <c:pt idx="2727">
                  <c:v>2.2714680228422615</c:v>
                </c:pt>
                <c:pt idx="2728">
                  <c:v>2.2837117936181968</c:v>
                </c:pt>
                <c:pt idx="2729">
                  <c:v>2.2898914566576769</c:v>
                </c:pt>
                <c:pt idx="2730">
                  <c:v>2.2930374150388859</c:v>
                </c:pt>
                <c:pt idx="2731">
                  <c:v>2.3046649174663463</c:v>
                </c:pt>
                <c:pt idx="2732">
                  <c:v>2.3159602055387363</c:v>
                </c:pt>
                <c:pt idx="2733">
                  <c:v>2.3269327710947723</c:v>
                </c:pt>
                <c:pt idx="2734">
                  <c:v>2.3318775490634929</c:v>
                </c:pt>
                <c:pt idx="2735">
                  <c:v>2.3423953333759644</c:v>
                </c:pt>
                <c:pt idx="2736">
                  <c:v>2.3526126095652224</c:v>
                </c:pt>
                <c:pt idx="2737">
                  <c:v>2.3568236778633591</c:v>
                </c:pt>
                <c:pt idx="2738">
                  <c:v>2.360914429924406</c:v>
                </c:pt>
                <c:pt idx="2739">
                  <c:v>2.3648883033551371</c:v>
                </c:pt>
                <c:pt idx="2740">
                  <c:v>2.3716057804021333</c:v>
                </c:pt>
                <c:pt idx="2741">
                  <c:v>2.3809884723906438</c:v>
                </c:pt>
                <c:pt idx="2742">
                  <c:v>2.3843888017509109</c:v>
                </c:pt>
                <c:pt idx="2743">
                  <c:v>2.390549121700885</c:v>
                </c:pt>
                <c:pt idx="2744">
                  <c:v>2.3965334325094312</c:v>
                </c:pt>
                <c:pt idx="2745">
                  <c:v>2.3994896201520191</c:v>
                </c:pt>
                <c:pt idx="2746">
                  <c:v>2.4052184881476757</c:v>
                </c:pt>
                <c:pt idx="2747">
                  <c:v>2.4107836742005992</c:v>
                </c:pt>
                <c:pt idx="2748">
                  <c:v>2.4161898549377252</c:v>
                </c:pt>
                <c:pt idx="2749">
                  <c:v>2.4271558590823616</c:v>
                </c:pt>
                <c:pt idx="2750">
                  <c:v>2.43209426310858</c:v>
                </c:pt>
                <c:pt idx="2751">
                  <c:v>2.4368915698769062</c:v>
                </c:pt>
                <c:pt idx="2752">
                  <c:v>2.441551810737566</c:v>
                </c:pt>
                <c:pt idx="2753">
                  <c:v>2.4460789018593498</c:v>
                </c:pt>
                <c:pt idx="2754">
                  <c:v>2.4504766475205111</c:v>
                </c:pt>
                <c:pt idx="2755">
                  <c:v>2.460463029019925</c:v>
                </c:pt>
                <c:pt idx="2756">
                  <c:v>2.4701640853336415</c:v>
                </c:pt>
                <c:pt idx="2757">
                  <c:v>2.4738736828955377</c:v>
                </c:pt>
                <c:pt idx="2758">
                  <c:v>2.4860487205270938</c:v>
                </c:pt>
                <c:pt idx="2759">
                  <c:v>2.4893044713691768</c:v>
                </c:pt>
                <c:pt idx="2760">
                  <c:v>2.4924672007586288</c:v>
                </c:pt>
                <c:pt idx="2761">
                  <c:v>2.4955395664512396</c:v>
                </c:pt>
                <c:pt idx="2762">
                  <c:v>2.4985241502669187</c:v>
                </c:pt>
                <c:pt idx="2763">
                  <c:v>2.5042806031164351</c:v>
                </c:pt>
                <c:pt idx="2764">
                  <c:v>2.5070154430273939</c:v>
                </c:pt>
                <c:pt idx="2765">
                  <c:v>2.5096721446551826</c:v>
                </c:pt>
                <c:pt idx="2766">
                  <c:v>2.5151100833793203</c:v>
                </c:pt>
                <c:pt idx="2767">
                  <c:v>2.5203926524256253</c:v>
                </c:pt>
                <c:pt idx="2768">
                  <c:v>2.5255242909277502</c:v>
                </c:pt>
                <c:pt idx="2769">
                  <c:v>2.5305093111869574</c:v>
                </c:pt>
                <c:pt idx="2770">
                  <c:v>2.5353519022959015</c:v>
                </c:pt>
                <c:pt idx="2771">
                  <c:v>2.5400561336588758</c:v>
                </c:pt>
                <c:pt idx="2772">
                  <c:v>2.5446259584114794</c:v>
                </c:pt>
                <c:pt idx="2773">
                  <c:v>2.54906521674258</c:v>
                </c:pt>
                <c:pt idx="2774">
                  <c:v>2.5505204962642205</c:v>
                </c:pt>
                <c:pt idx="2775">
                  <c:v>2.5547913392281001</c:v>
                </c:pt>
                <c:pt idx="2776">
                  <c:v>2.5589401581072972</c:v>
                </c:pt>
                <c:pt idx="2777">
                  <c:v>2.5629704393042316</c:v>
                </c:pt>
                <c:pt idx="2778">
                  <c:v>2.5668855696098252</c:v>
                </c:pt>
                <c:pt idx="2779">
                  <c:v>2.5706888390495446</c:v>
                </c:pt>
                <c:pt idx="2780">
                  <c:v>2.574383443648129</c:v>
                </c:pt>
                <c:pt idx="2781">
                  <c:v>2.5779724881153254</c:v>
                </c:pt>
                <c:pt idx="2782">
                  <c:v>2.5814589884548877</c:v>
                </c:pt>
                <c:pt idx="2783">
                  <c:v>2.5848458744990337</c:v>
                </c:pt>
                <c:pt idx="2784">
                  <c:v>2.5967074209419185</c:v>
                </c:pt>
                <c:pt idx="2785">
                  <c:v>2.599658637486435</c:v>
                </c:pt>
                <c:pt idx="2786">
                  <c:v>2.605382676415394</c:v>
                </c:pt>
                <c:pt idx="2787">
                  <c:v>2.6080860285178114</c:v>
                </c:pt>
                <c:pt idx="2788">
                  <c:v>2.613569284845874</c:v>
                </c:pt>
                <c:pt idx="2789">
                  <c:v>2.6160387338502775</c:v>
                </c:pt>
                <c:pt idx="2790">
                  <c:v>2.618437627168841</c:v>
                </c:pt>
                <c:pt idx="2791">
                  <c:v>2.6207679806783029</c:v>
                </c:pt>
                <c:pt idx="2792">
                  <c:v>2.6258888955160655</c:v>
                </c:pt>
                <c:pt idx="2793">
                  <c:v>2.6280063556441777</c:v>
                </c:pt>
                <c:pt idx="2794">
                  <c:v>2.6329204597686298</c:v>
                </c:pt>
                <c:pt idx="2795">
                  <c:v>2.6376941609180973</c:v>
                </c:pt>
                <c:pt idx="2796">
                  <c:v>2.6423314706061518</c:v>
                </c:pt>
                <c:pt idx="2797">
                  <c:v>2.6439791428745476</c:v>
                </c:pt>
                <c:pt idx="2798">
                  <c:v>2.6484368816495607</c:v>
                </c:pt>
                <c:pt idx="2799">
                  <c:v>2.6527672564595735</c:v>
                </c:pt>
                <c:pt idx="2800">
                  <c:v>2.6569739062750144</c:v>
                </c:pt>
                <c:pt idx="2801">
                  <c:v>2.6610603660957284</c:v>
                </c:pt>
                <c:pt idx="2802">
                  <c:v>2.6650300699215648</c:v>
                </c:pt>
                <c:pt idx="2803">
                  <c:v>2.6688863536380913</c:v>
                </c:pt>
                <c:pt idx="2804">
                  <c:v>2.6726324578198604</c:v>
                </c:pt>
                <c:pt idx="2805">
                  <c:v>2.6819858161678645</c:v>
                </c:pt>
                <c:pt idx="2806">
                  <c:v>2.6853576499916398</c:v>
                </c:pt>
                <c:pt idx="2807">
                  <c:v>2.6886331457061643</c:v>
                </c:pt>
                <c:pt idx="2808">
                  <c:v>2.697529341543131</c:v>
                </c:pt>
                <c:pt idx="2809">
                  <c:v>2.7033142174990417</c:v>
                </c:pt>
                <c:pt idx="2810">
                  <c:v>2.7060766684276403</c:v>
                </c:pt>
                <c:pt idx="2811">
                  <c:v>2.7087601921868507</c:v>
                </c:pt>
                <c:pt idx="2812">
                  <c:v>2.7199384724100835</c:v>
                </c:pt>
                <c:pt idx="2813">
                  <c:v>2.7222259446269383</c:v>
                </c:pt>
                <c:pt idx="2814">
                  <c:v>2.7330194890661685</c:v>
                </c:pt>
                <c:pt idx="2815">
                  <c:v>2.7349332179499921</c:v>
                </c:pt>
                <c:pt idx="2816">
                  <c:v>2.7453636974371354</c:v>
                </c:pt>
                <c:pt idx="2817">
                  <c:v>2.7554961632246457</c:v>
                </c:pt>
                <c:pt idx="2818">
                  <c:v>2.7596248442753701</c:v>
                </c:pt>
                <c:pt idx="2819">
                  <c:v>2.7636355630103595</c:v>
                </c:pt>
                <c:pt idx="2820">
                  <c:v>2.7646745469243492</c:v>
                </c:pt>
                <c:pt idx="2821">
                  <c:v>2.7742552741550819</c:v>
                </c:pt>
                <c:pt idx="2822">
                  <c:v>2.777847980607794</c:v>
                </c:pt>
                <c:pt idx="2823">
                  <c:v>2.7813380383047144</c:v>
                </c:pt>
                <c:pt idx="2824">
                  <c:v>2.7904426657817227</c:v>
                </c:pt>
                <c:pt idx="2825">
                  <c:v>2.7935728753308164</c:v>
                </c:pt>
                <c:pt idx="2826">
                  <c:v>2.7966136503213646</c:v>
                </c:pt>
                <c:pt idx="2827">
                  <c:v>2.805281831740754</c:v>
                </c:pt>
                <c:pt idx="2828">
                  <c:v>2.8079880651195896</c:v>
                </c:pt>
                <c:pt idx="2829">
                  <c:v>2.81633126325903</c:v>
                </c:pt>
                <c:pt idx="2830">
                  <c:v>2.8187217985944861</c:v>
                </c:pt>
                <c:pt idx="2831">
                  <c:v>2.8210440329203581</c:v>
                </c:pt>
                <c:pt idx="2832">
                  <c:v>2.8232999176940621</c:v>
                </c:pt>
                <c:pt idx="2833">
                  <c:v>2.8254913486170889</c:v>
                </c:pt>
                <c:pt idx="2834">
                  <c:v>2.833334452942315</c:v>
                </c:pt>
                <c:pt idx="2835">
                  <c:v>2.8352391828582491</c:v>
                </c:pt>
                <c:pt idx="2836">
                  <c:v>2.8370894919194418</c:v>
                </c:pt>
                <c:pt idx="2837">
                  <c:v>2.8388869350074577</c:v>
                </c:pt>
                <c:pt idx="2838">
                  <c:v>2.8406330225786731</c:v>
                </c:pt>
                <c:pt idx="2839">
                  <c:v>2.8423292219335683</c:v>
                </c:pt>
                <c:pt idx="2840">
                  <c:v>2.8439769584497521</c:v>
                </c:pt>
                <c:pt idx="2841">
                  <c:v>2.8512919024940451</c:v>
                </c:pt>
                <c:pt idx="2842">
                  <c:v>2.8612549909942153</c:v>
                </c:pt>
                <c:pt idx="2843">
                  <c:v>2.8623619912515235</c:v>
                </c:pt>
                <c:pt idx="2844">
                  <c:v>2.8634373629300516</c:v>
                </c:pt>
                <c:pt idx="2845">
                  <c:v>2.8701962954177644</c:v>
                </c:pt>
                <c:pt idx="2846">
                  <c:v>2.8796192584058282</c:v>
                </c:pt>
                <c:pt idx="2847">
                  <c:v>2.8802015653085187</c:v>
                </c:pt>
                <c:pt idx="2848">
                  <c:v>2.8807672348711324</c:v>
                </c:pt>
                <c:pt idx="2849">
                  <c:v>2.8813167424462427</c:v>
                </c:pt>
                <c:pt idx="2850">
                  <c:v>2.8904219783763501</c:v>
                </c:pt>
                <c:pt idx="2851">
                  <c:v>2.8906956361370257</c:v>
                </c:pt>
                <c:pt idx="2852">
                  <c:v>2.8995329036759681</c:v>
                </c:pt>
                <c:pt idx="2853">
                  <c:v>2.9081176778566546</c:v>
                </c:pt>
                <c:pt idx="2854">
                  <c:v>2.9078857442036075</c:v>
                </c:pt>
                <c:pt idx="2855">
                  <c:v>2.9162318657977901</c:v>
                </c:pt>
                <c:pt idx="2856">
                  <c:v>2.9186252410607105</c:v>
                </c:pt>
                <c:pt idx="2857">
                  <c:v>2.9209502341732616</c:v>
                </c:pt>
                <c:pt idx="2858">
                  <c:v>2.9203516560540255</c:v>
                </c:pt>
                <c:pt idx="2859">
                  <c:v>2.9283416087381964</c:v>
                </c:pt>
                <c:pt idx="2860">
                  <c:v>2.9275318484885338</c:v>
                </c:pt>
                <c:pt idx="2861">
                  <c:v>2.9353166528174328</c:v>
                </c:pt>
                <c:pt idx="2862">
                  <c:v>2.9400218913083633</c:v>
                </c:pt>
                <c:pt idx="2863">
                  <c:v>2.9474498372709816</c:v>
                </c:pt>
                <c:pt idx="2864">
                  <c:v>2.9460941276346677</c:v>
                </c:pt>
                <c:pt idx="2865">
                  <c:v>2.95334858113082</c:v>
                </c:pt>
                <c:pt idx="2866">
                  <c:v>2.9546814788127964</c:v>
                </c:pt>
                <c:pt idx="2867">
                  <c:v>2.9531191508467165</c:v>
                </c:pt>
                <c:pt idx="2868">
                  <c:v>2.9601728893939532</c:v>
                </c:pt>
                <c:pt idx="2869">
                  <c:v>2.9584536639826973</c:v>
                </c:pt>
                <c:pt idx="2870">
                  <c:v>2.9596407021546201</c:v>
                </c:pt>
                <c:pt idx="2871">
                  <c:v>2.9665081106644879</c:v>
                </c:pt>
                <c:pt idx="2872">
                  <c:v>2.9731793075026456</c:v>
                </c:pt>
                <c:pt idx="2873">
                  <c:v>2.9796598987168559</c:v>
                </c:pt>
                <c:pt idx="2874">
                  <c:v>2.9859553301820885</c:v>
                </c:pt>
                <c:pt idx="2875">
                  <c:v>2.9920708921768862</c:v>
                </c:pt>
                <c:pt idx="2876">
                  <c:v>2.998011723828975</c:v>
                </c:pt>
                <c:pt idx="2877">
                  <c:v>2.9980685317195759</c:v>
                </c:pt>
                <c:pt idx="2878">
                  <c:v>3.0038380022418738</c:v>
                </c:pt>
                <c:pt idx="2879">
                  <c:v>3.0094426307492488</c:v>
                </c:pt>
                <c:pt idx="2880">
                  <c:v>3.014887127013556</c:v>
                </c:pt>
                <c:pt idx="2881">
                  <c:v>3.0144617805274545</c:v>
                </c:pt>
                <c:pt idx="2882">
                  <c:v>3.0197628725123842</c:v>
                </c:pt>
                <c:pt idx="2883">
                  <c:v>3.0191982190120306</c:v>
                </c:pt>
                <c:pt idx="2884">
                  <c:v>3.0243639841831156</c:v>
                </c:pt>
                <c:pt idx="2885">
                  <c:v>3.0293821560635981</c:v>
                </c:pt>
                <c:pt idx="2886">
                  <c:v>3.0342569516046383</c:v>
                </c:pt>
                <c:pt idx="2887">
                  <c:v>3.038992467273077</c:v>
                </c:pt>
                <c:pt idx="2888">
                  <c:v>3.0378783967795604</c:v>
                </c:pt>
                <c:pt idx="2889">
                  <c:v>3.0367961568715729</c:v>
                </c:pt>
                <c:pt idx="2890">
                  <c:v>3.0414591238180995</c:v>
                </c:pt>
                <c:pt idx="2891">
                  <c:v>3.0402745774232964</c:v>
                </c:pt>
                <c:pt idx="2892">
                  <c:v>3.044838160925488</c:v>
                </c:pt>
                <c:pt idx="2893">
                  <c:v>3.043557070613331</c:v>
                </c:pt>
                <c:pt idx="2894">
                  <c:v>3.0423125828815216</c:v>
                </c:pt>
                <c:pt idx="2895">
                  <c:v>3.0468179376563351</c:v>
                </c:pt>
                <c:pt idx="2896">
                  <c:v>3.0511945680090111</c:v>
                </c:pt>
                <c:pt idx="2897">
                  <c:v>3.0554461517801821</c:v>
                </c:pt>
                <c:pt idx="2898">
                  <c:v>3.0538619760150341</c:v>
                </c:pt>
                <c:pt idx="2899">
                  <c:v>3.0523230624146045</c:v>
                </c:pt>
                <c:pt idx="2900">
                  <c:v>3.0565424034884727</c:v>
                </c:pt>
                <c:pt idx="2901">
                  <c:v>3.0606411919602308</c:v>
                </c:pt>
                <c:pt idx="2902">
                  <c:v>3.0646228721899385</c:v>
                </c:pt>
                <c:pt idx="2903">
                  <c:v>3.0684907901273686</c:v>
                </c:pt>
                <c:pt idx="2904">
                  <c:v>3.0722481961237293</c:v>
                </c:pt>
                <c:pt idx="2905">
                  <c:v>3.0701839619487656</c:v>
                </c:pt>
                <c:pt idx="2906">
                  <c:v>3.0738929916073725</c:v>
                </c:pt>
                <c:pt idx="2907">
                  <c:v>3.0717817632757334</c:v>
                </c:pt>
                <c:pt idx="2908">
                  <c:v>3.0754451414678554</c:v>
                </c:pt>
                <c:pt idx="2909">
                  <c:v>3.0732895659973454</c:v>
                </c:pt>
                <c:pt idx="2910">
                  <c:v>3.0711955783974214</c:v>
                </c:pt>
                <c:pt idx="2911">
                  <c:v>3.0748757047289237</c:v>
                </c:pt>
                <c:pt idx="2912">
                  <c:v>3.0727363988795258</c:v>
                </c:pt>
                <c:pt idx="2913">
                  <c:v>3.0792296446258249</c:v>
                </c:pt>
                <c:pt idx="2914">
                  <c:v>3.0826802262079442</c:v>
                </c:pt>
                <c:pt idx="2915">
                  <c:v>3.0803179340305742</c:v>
                </c:pt>
                <c:pt idx="2916">
                  <c:v>3.0837374216297007</c:v>
                </c:pt>
                <c:pt idx="2917">
                  <c:v>3.0813449238688522</c:v>
                </c:pt>
                <c:pt idx="2918">
                  <c:v>3.0847350689011708</c:v>
                </c:pt>
                <c:pt idx="2919">
                  <c:v>3.0880283526468517</c:v>
                </c:pt>
                <c:pt idx="2920">
                  <c:v>3.0912275425712274</c:v>
                </c:pt>
                <c:pt idx="2921">
                  <c:v>3.0971924699263353</c:v>
                </c:pt>
                <c:pt idx="2922">
                  <c:v>3.0944155422141542</c:v>
                </c:pt>
                <c:pt idx="2923">
                  <c:v>3.0917179552937499</c:v>
                </c:pt>
                <c:pt idx="2924">
                  <c:v>3.0948117279996428</c:v>
                </c:pt>
                <c:pt idx="2925">
                  <c:v>3.0921028214853674</c:v>
                </c:pt>
                <c:pt idx="2926">
                  <c:v>3.095185598014357</c:v>
                </c:pt>
                <c:pt idx="2927">
                  <c:v>3.1010374380710894</c:v>
                </c:pt>
                <c:pt idx="2928">
                  <c:v>3.1067220826976296</c:v>
                </c:pt>
                <c:pt idx="2929">
                  <c:v>3.1036728803348401</c:v>
                </c:pt>
                <c:pt idx="2930">
                  <c:v>3.1092822266109876</c:v>
                </c:pt>
                <c:pt idx="2931">
                  <c:v>3.1147313058506736</c:v>
                </c:pt>
                <c:pt idx="2932">
                  <c:v>3.11716755425494</c:v>
                </c:pt>
                <c:pt idx="2933">
                  <c:v>3.1223913384190847</c:v>
                </c:pt>
                <c:pt idx="2934">
                  <c:v>3.1274658716071109</c:v>
                </c:pt>
                <c:pt idx="2935">
                  <c:v>3.1323954181326221</c:v>
                </c:pt>
                <c:pt idx="2936">
                  <c:v>3.1371841204716899</c:v>
                </c:pt>
                <c:pt idx="2937">
                  <c:v>3.1418360027439274</c:v>
                </c:pt>
                <c:pt idx="2938">
                  <c:v>3.146354974094101</c:v>
                </c:pt>
                <c:pt idx="2939">
                  <c:v>3.1507448319771267</c:v>
                </c:pt>
                <c:pt idx="2940">
                  <c:v>3.155009265349209</c:v>
                </c:pt>
                <c:pt idx="2941">
                  <c:v>3.1591518577678031</c:v>
                </c:pt>
                <c:pt idx="2942">
                  <c:v>3.1631760904030086</c:v>
                </c:pt>
                <c:pt idx="2943">
                  <c:v>3.1585139163914939</c:v>
                </c:pt>
                <c:pt idx="2944">
                  <c:v>3.153984947351737</c:v>
                </c:pt>
                <c:pt idx="2945">
                  <c:v>3.1581568059988303</c:v>
                </c:pt>
                <c:pt idx="2946">
                  <c:v>3.1622094686845781</c:v>
                </c:pt>
                <c:pt idx="2947">
                  <c:v>3.1661463410078761</c:v>
                </c:pt>
                <c:pt idx="2948">
                  <c:v>3.1613993026933653</c:v>
                </c:pt>
                <c:pt idx="2949">
                  <c:v>3.1567878940449834</c:v>
                </c:pt>
                <c:pt idx="2950">
                  <c:v>3.1523082399294124</c:v>
                </c:pt>
                <c:pt idx="2951">
                  <c:v>3.1565280045028579</c:v>
                </c:pt>
                <c:pt idx="2952">
                  <c:v>3.160627204374205</c:v>
                </c:pt>
                <c:pt idx="2953">
                  <c:v>3.1646092842492277</c:v>
                </c:pt>
                <c:pt idx="2954">
                  <c:v>3.1684775904135356</c:v>
                </c:pt>
                <c:pt idx="2955">
                  <c:v>3.1636639449731487</c:v>
                </c:pt>
                <c:pt idx="2956">
                  <c:v>3.1675592608310588</c:v>
                </c:pt>
                <c:pt idx="2957">
                  <c:v>3.1713432819501715</c:v>
                </c:pt>
                <c:pt idx="2958">
                  <c:v>3.169304902465881</c:v>
                </c:pt>
                <c:pt idx="2959">
                  <c:v>3.1673247623954275</c:v>
                </c:pt>
                <c:pt idx="2960">
                  <c:v>3.1711154834698436</c:v>
                </c:pt>
                <c:pt idx="2961">
                  <c:v>3.174797898227848</c:v>
                </c:pt>
                <c:pt idx="2962">
                  <c:v>3.1783751011356238</c:v>
                </c:pt>
                <c:pt idx="2963">
                  <c:v>3.1732786696746058</c:v>
                </c:pt>
                <c:pt idx="2964">
                  <c:v>3.1768992791124742</c:v>
                </c:pt>
                <c:pt idx="2965">
                  <c:v>3.1804164425664037</c:v>
                </c:pt>
                <c:pt idx="2966">
                  <c:v>3.183833115635935</c:v>
                </c:pt>
                <c:pt idx="2967">
                  <c:v>3.1785807409034796</c:v>
                </c:pt>
                <c:pt idx="2968">
                  <c:v>3.176335576877666</c:v>
                </c:pt>
                <c:pt idx="2969">
                  <c:v>3.171297417538304</c:v>
                </c:pt>
                <c:pt idx="2970">
                  <c:v>3.1692603484657811</c:v>
                </c:pt>
                <c:pt idx="2971">
                  <c:v>3.1729957670810447</c:v>
                </c:pt>
                <c:pt idx="2972">
                  <c:v>3.1680530308787289</c:v>
                </c:pt>
                <c:pt idx="2973">
                  <c:v>3.1718229442821939</c:v>
                </c:pt>
                <c:pt idx="2974">
                  <c:v>3.1754851458741311</c:v>
                </c:pt>
                <c:pt idx="2975">
                  <c:v>3.184756998849156</c:v>
                </c:pt>
                <c:pt idx="2976">
                  <c:v>3.1823353703106085</c:v>
                </c:pt>
                <c:pt idx="2977">
                  <c:v>3.1856972168731628</c:v>
                </c:pt>
                <c:pt idx="2978">
                  <c:v>3.1946772963910726</c:v>
                </c:pt>
                <c:pt idx="2979">
                  <c:v>3.1976865164941848</c:v>
                </c:pt>
                <c:pt idx="2980">
                  <c:v>3.200609758880065</c:v>
                </c:pt>
                <c:pt idx="2981">
                  <c:v>3.2034494800549203</c:v>
                </c:pt>
                <c:pt idx="2982">
                  <c:v>3.2062080663390655</c:v>
                </c:pt>
                <c:pt idx="2983">
                  <c:v>3.2088878358722353</c:v>
                </c:pt>
                <c:pt idx="2984">
                  <c:v>3.2114910405616</c:v>
                </c:pt>
                <c:pt idx="2985">
                  <c:v>3.2140198679741259</c:v>
                </c:pt>
                <c:pt idx="2986">
                  <c:v>3.2164764431748649</c:v>
                </c:pt>
                <c:pt idx="2987">
                  <c:v>3.2188628305127258</c:v>
                </c:pt>
                <c:pt idx="2988">
                  <c:v>3.2154667496409335</c:v>
                </c:pt>
                <c:pt idx="2989">
                  <c:v>3.2178819853654783</c:v>
                </c:pt>
                <c:pt idx="2990">
                  <c:v>3.220228214355036</c:v>
                </c:pt>
                <c:pt idx="2991">
                  <c:v>3.2225074082306064</c:v>
                </c:pt>
                <c:pt idx="2992">
                  <c:v>3.2247214822811605</c:v>
                </c:pt>
                <c:pt idx="2993">
                  <c:v>3.2211580113588418</c:v>
                </c:pt>
                <c:pt idx="2994">
                  <c:v>3.2234106396057323</c:v>
                </c:pt>
                <c:pt idx="2995">
                  <c:v>3.2255989070455686</c:v>
                </c:pt>
                <c:pt idx="2996">
                  <c:v>3.230581795415695</c:v>
                </c:pt>
                <c:pt idx="2997">
                  <c:v>3.2325651726895321</c:v>
                </c:pt>
                <c:pt idx="2998">
                  <c:v>3.2373490248984025</c:v>
                </c:pt>
                <c:pt idx="2999">
                  <c:v>3.239139052758448</c:v>
                </c:pt>
                <c:pt idx="3000">
                  <c:v>3.2408779369653495</c:v>
                </c:pt>
                <c:pt idx="3001">
                  <c:v>3.2425671387663395</c:v>
                </c:pt>
                <c:pt idx="3002">
                  <c:v>3.2442080776587296</c:v>
                </c:pt>
                <c:pt idx="3003">
                  <c:v>3.245802132582766</c:v>
                </c:pt>
                <c:pt idx="3004">
                  <c:v>3.2473506430804013</c:v>
                </c:pt>
                <c:pt idx="3005">
                  <c:v>3.2488549104209614</c:v>
                </c:pt>
                <c:pt idx="3006">
                  <c:v>3.2446019129803627</c:v>
                </c:pt>
                <c:pt idx="3007">
                  <c:v>3.249041858323781</c:v>
                </c:pt>
                <c:pt idx="3008">
                  <c:v>3.2504978052288158</c:v>
                </c:pt>
                <c:pt idx="3009">
                  <c:v>3.2519121536508497</c:v>
                </c:pt>
                <c:pt idx="3010">
                  <c:v>3.2475718064036827</c:v>
                </c:pt>
                <c:pt idx="3011">
                  <c:v>3.2490697547921488</c:v>
                </c:pt>
                <c:pt idx="3012">
                  <c:v>3.2505249046552303</c:v>
                </c:pt>
                <c:pt idx="3013">
                  <c:v>3.2462241930936524</c:v>
                </c:pt>
                <c:pt idx="3014">
                  <c:v>3.2506177875766911</c:v>
                </c:pt>
                <c:pt idx="3015">
                  <c:v>3.2520287079316428</c:v>
                </c:pt>
                <c:pt idx="3016">
                  <c:v>3.253399316276453</c:v>
                </c:pt>
                <c:pt idx="3017">
                  <c:v>3.25473076438284</c:v>
                </c:pt>
                <c:pt idx="3018">
                  <c:v>3.2588813139719019</c:v>
                </c:pt>
                <c:pt idx="3019">
                  <c:v>3.260056133572705</c:v>
                </c:pt>
                <c:pt idx="3020">
                  <c:v>3.261197386899199</c:v>
                </c:pt>
                <c:pt idx="3021">
                  <c:v>3.2651631758449362</c:v>
                </c:pt>
                <c:pt idx="3022">
                  <c:v>3.269015656535081</c:v>
                </c:pt>
                <c:pt idx="3023">
                  <c:v>3.2699009234912215</c:v>
                </c:pt>
                <c:pt idx="3024">
                  <c:v>3.2707608971057582</c:v>
                </c:pt>
                <c:pt idx="3025">
                  <c:v>3.2715963000455939</c:v>
                </c:pt>
                <c:pt idx="3026">
                  <c:v>3.2724078343300054</c:v>
                </c:pt>
                <c:pt idx="3027">
                  <c:v>3.2731961819205768</c:v>
                </c:pt>
                <c:pt idx="3028">
                  <c:v>3.2768191481514175</c:v>
                </c:pt>
                <c:pt idx="3029">
                  <c:v>3.2803386010613771</c:v>
                </c:pt>
                <c:pt idx="3030">
                  <c:v>3.2809003553167662</c:v>
                </c:pt>
                <c:pt idx="3031">
                  <c:v>3.2843032023077159</c:v>
                </c:pt>
                <c:pt idx="3032">
                  <c:v>3.2876088250989239</c:v>
                </c:pt>
                <c:pt idx="3033">
                  <c:v>3.2908200015246689</c:v>
                </c:pt>
                <c:pt idx="3034">
                  <c:v>3.2939394300525353</c:v>
                </c:pt>
                <c:pt idx="3035">
                  <c:v>3.2969697320510343</c:v>
                </c:pt>
                <c:pt idx="3036">
                  <c:v>3.2999134539924331</c:v>
                </c:pt>
                <c:pt idx="3037">
                  <c:v>3.2942016410212207</c:v>
                </c:pt>
                <c:pt idx="3038">
                  <c:v>3.2972244512777573</c:v>
                </c:pt>
                <c:pt idx="3039">
                  <c:v>3.2915894669555357</c:v>
                </c:pt>
                <c:pt idx="3040">
                  <c:v>3.2861154821853775</c:v>
                </c:pt>
                <c:pt idx="3041">
                  <c:v>3.2865121826943668</c:v>
                </c:pt>
                <c:pt idx="3042">
                  <c:v>3.2868975489030992</c:v>
                </c:pt>
                <c:pt idx="3043">
                  <c:v>3.2872719046487249</c:v>
                </c:pt>
                <c:pt idx="3044">
                  <c:v>3.2876355645159041</c:v>
                </c:pt>
                <c:pt idx="3045">
                  <c:v>3.2822745483868783</c:v>
                </c:pt>
                <c:pt idx="3046">
                  <c:v>3.2827809898615388</c:v>
                </c:pt>
                <c:pt idx="3047">
                  <c:v>3.2832729615797804</c:v>
                </c:pt>
                <c:pt idx="3048">
                  <c:v>3.286608019820358</c:v>
                </c:pt>
                <c:pt idx="3049">
                  <c:v>3.2812763621112051</c:v>
                </c:pt>
                <c:pt idx="3050">
                  <c:v>3.2818113231937422</c:v>
                </c:pt>
                <c:pt idx="3051">
                  <c:v>3.2823309996739209</c:v>
                </c:pt>
                <c:pt idx="3052">
                  <c:v>3.2828358282546661</c:v>
                </c:pt>
                <c:pt idx="3053">
                  <c:v>3.2833262331616755</c:v>
                </c:pt>
                <c:pt idx="3054">
                  <c:v>3.2838026264999134</c:v>
                </c:pt>
                <c:pt idx="3055">
                  <c:v>3.2842654085999157</c:v>
                </c:pt>
                <c:pt idx="3056">
                  <c:v>3.2847149683542036</c:v>
                </c:pt>
                <c:pt idx="3057">
                  <c:v>3.2851516835440835</c:v>
                </c:pt>
                <c:pt idx="3058">
                  <c:v>3.2855759211571098</c:v>
                </c:pt>
                <c:pt idx="3059">
                  <c:v>3.285988037695478</c:v>
                </c:pt>
                <c:pt idx="3060">
                  <c:v>3.2806740937613217</c:v>
                </c:pt>
                <c:pt idx="3061">
                  <c:v>3.2755119767967127</c:v>
                </c:pt>
                <c:pt idx="3062">
                  <c:v>3.2762116346025207</c:v>
                </c:pt>
                <c:pt idx="3063">
                  <c:v>3.2768913021853057</c:v>
                </c:pt>
                <c:pt idx="3064">
                  <c:v>3.2775515506942967</c:v>
                </c:pt>
                <c:pt idx="3065">
                  <c:v>3.2781929349601739</c:v>
                </c:pt>
                <c:pt idx="3066">
                  <c:v>3.2788159939613117</c:v>
                </c:pt>
                <c:pt idx="3067">
                  <c:v>3.2794212512767027</c:v>
                </c:pt>
                <c:pt idx="3068">
                  <c:v>3.2800092155259399</c:v>
                </c:pt>
                <c:pt idx="3069">
                  <c:v>3.2748660950823418</c:v>
                </c:pt>
                <c:pt idx="3070">
                  <c:v>3.2698699209371322</c:v>
                </c:pt>
                <c:pt idx="3071">
                  <c:v>3.2707307803389285</c:v>
                </c:pt>
                <c:pt idx="3072">
                  <c:v>3.2715670437578162</c:v>
                </c:pt>
                <c:pt idx="3073">
                  <c:v>3.2723794139361644</c:v>
                </c:pt>
                <c:pt idx="3074">
                  <c:v>3.2731685735379883</c:v>
                </c:pt>
                <c:pt idx="3075">
                  <c:v>3.2739351857226171</c:v>
                </c:pt>
                <c:pt idx="3076">
                  <c:v>3.2689656089876853</c:v>
                </c:pt>
                <c:pt idx="3077">
                  <c:v>3.2727094487308941</c:v>
                </c:pt>
                <c:pt idx="3078">
                  <c:v>3.2677748930528687</c:v>
                </c:pt>
                <c:pt idx="3079">
                  <c:v>3.2686956103942153</c:v>
                </c:pt>
                <c:pt idx="3080">
                  <c:v>3.2638757358115233</c:v>
                </c:pt>
                <c:pt idx="3081">
                  <c:v>3.2591935719311942</c:v>
                </c:pt>
                <c:pt idx="3082">
                  <c:v>3.2632166127331601</c:v>
                </c:pt>
                <c:pt idx="3083">
                  <c:v>3.258553280940784</c:v>
                </c:pt>
                <c:pt idx="3084">
                  <c:v>3.2597374729139044</c:v>
                </c:pt>
                <c:pt idx="3085">
                  <c:v>3.2551735451163641</c:v>
                </c:pt>
                <c:pt idx="3086">
                  <c:v>3.2564543009701823</c:v>
                </c:pt>
                <c:pt idx="3087">
                  <c:v>3.2576984637996058</c:v>
                </c:pt>
                <c:pt idx="3088">
                  <c:v>3.2589070791196169</c:v>
                </c:pt>
                <c:pt idx="3089">
                  <c:v>3.2543668768590566</c:v>
                </c:pt>
                <c:pt idx="3090">
                  <c:v>3.2556706803773694</c:v>
                </c:pt>
                <c:pt idx="3091">
                  <c:v>3.2512229466523017</c:v>
                </c:pt>
                <c:pt idx="3092">
                  <c:v>3.2554737196050931</c:v>
                </c:pt>
                <c:pt idx="3093">
                  <c:v>3.2596030419020905</c:v>
                </c:pt>
                <c:pt idx="3094">
                  <c:v>3.2636143835620306</c:v>
                </c:pt>
                <c:pt idx="3095">
                  <c:v>3.2646539726031154</c:v>
                </c:pt>
                <c:pt idx="3096">
                  <c:v>3.2656638591001692</c:v>
                </c:pt>
                <c:pt idx="3097">
                  <c:v>3.2609306059830216</c:v>
                </c:pt>
                <c:pt idx="3098">
                  <c:v>3.2620468743835067</c:v>
                </c:pt>
                <c:pt idx="3099">
                  <c:v>3.2574169636868353</c:v>
                </c:pt>
                <c:pt idx="3100">
                  <c:v>3.2586336218672116</c:v>
                </c:pt>
                <c:pt idx="3101">
                  <c:v>3.2541012326710055</c:v>
                </c:pt>
                <c:pt idx="3102">
                  <c:v>3.2554126260232623</c:v>
                </c:pt>
                <c:pt idx="3103">
                  <c:v>3.2509722652797404</c:v>
                </c:pt>
                <c:pt idx="3104">
                  <c:v>3.2552302005574623</c:v>
                </c:pt>
                <c:pt idx="3105">
                  <c:v>3.2565093376843919</c:v>
                </c:pt>
                <c:pt idx="3106">
                  <c:v>3.2606090708934095</c:v>
                </c:pt>
                <c:pt idx="3107">
                  <c:v>3.2645916688678835</c:v>
                </c:pt>
                <c:pt idx="3108">
                  <c:v>3.2684604783288012</c:v>
                </c:pt>
                <c:pt idx="3109">
                  <c:v>3.2722187503765499</c:v>
                </c:pt>
                <c:pt idx="3110">
                  <c:v>3.2672982146515057</c:v>
                </c:pt>
                <c:pt idx="3111">
                  <c:v>3.2625182656614626</c:v>
                </c:pt>
                <c:pt idx="3112">
                  <c:v>3.2578748866425635</c:v>
                </c:pt>
                <c:pt idx="3113">
                  <c:v>3.2619356041670615</c:v>
                </c:pt>
                <c:pt idx="3114">
                  <c:v>3.2658803011908599</c:v>
                </c:pt>
                <c:pt idx="3115">
                  <c:v>3.2697122925854067</c:v>
                </c:pt>
                <c:pt idx="3116">
                  <c:v>3.2705776556543951</c:v>
                </c:pt>
                <c:pt idx="3117">
                  <c:v>3.2742754369214122</c:v>
                </c:pt>
                <c:pt idx="3118">
                  <c:v>3.2750104244379434</c:v>
                </c:pt>
                <c:pt idx="3119">
                  <c:v>3.2785815551682878</c:v>
                </c:pt>
                <c:pt idx="3120">
                  <c:v>3.2820506535920511</c:v>
                </c:pt>
                <c:pt idx="3121">
                  <c:v>3.2854206349179926</c:v>
                </c:pt>
                <c:pt idx="3122">
                  <c:v>3.2886943310631929</c:v>
                </c:pt>
                <c:pt idx="3123">
                  <c:v>3.2918744930328159</c:v>
                </c:pt>
                <c:pt idx="3124">
                  <c:v>3.2949637932318785</c:v>
                </c:pt>
                <c:pt idx="3125">
                  <c:v>3.2979648277109677</c:v>
                </c:pt>
                <c:pt idx="3126">
                  <c:v>3.3008801183477972</c:v>
                </c:pt>
                <c:pt idx="3127">
                  <c:v>3.2979978292521457</c:v>
                </c:pt>
                <c:pt idx="3128">
                  <c:v>3.29234074841637</c:v>
                </c:pt>
                <c:pt idx="3129">
                  <c:v>3.2954167270330452</c:v>
                </c:pt>
                <c:pt idx="3130">
                  <c:v>3.298404820546387</c:v>
                </c:pt>
                <c:pt idx="3131">
                  <c:v>3.3013075399593474</c:v>
                </c:pt>
                <c:pt idx="3132">
                  <c:v>3.2955558959605091</c:v>
                </c:pt>
                <c:pt idx="3133">
                  <c:v>3.2985400132187803</c:v>
                </c:pt>
                <c:pt idx="3134">
                  <c:v>3.3014388699839579</c:v>
                </c:pt>
                <c:pt idx="3135">
                  <c:v>3.3042549022701304</c:v>
                </c:pt>
                <c:pt idx="3136">
                  <c:v>3.3069904764909839</c:v>
                </c:pt>
                <c:pt idx="3137">
                  <c:v>3.3096478914483844</c:v>
                </c:pt>
                <c:pt idx="3138">
                  <c:v>3.3036579516927165</c:v>
                </c:pt>
                <c:pt idx="3139">
                  <c:v>3.3064105816443532</c:v>
                </c:pt>
                <c:pt idx="3140">
                  <c:v>3.3090845650259433</c:v>
                </c:pt>
                <c:pt idx="3141">
                  <c:v>3.3116821488823449</c:v>
                </c:pt>
                <c:pt idx="3142">
                  <c:v>3.3142055160571351</c:v>
                </c:pt>
                <c:pt idx="3143">
                  <c:v>3.3080853584555028</c:v>
                </c:pt>
                <c:pt idx="3144">
                  <c:v>3.3078543482139171</c:v>
                </c:pt>
                <c:pt idx="3145">
                  <c:v>3.310487081122091</c:v>
                </c:pt>
                <c:pt idx="3146">
                  <c:v>3.3130445930900314</c:v>
                </c:pt>
                <c:pt idx="3147">
                  <c:v>3.3155290332874592</c:v>
                </c:pt>
                <c:pt idx="3148">
                  <c:v>3.317942489479246</c:v>
                </c:pt>
                <c:pt idx="3149">
                  <c:v>3.3202869897798388</c:v>
                </c:pt>
                <c:pt idx="3150">
                  <c:v>3.3225645043575578</c:v>
                </c:pt>
                <c:pt idx="3151">
                  <c:v>3.3247769470901991</c:v>
                </c:pt>
                <c:pt idx="3152">
                  <c:v>3.3269261771733363</c:v>
                </c:pt>
                <c:pt idx="3153">
                  <c:v>3.3232997149683836</c:v>
                </c:pt>
                <c:pt idx="3154">
                  <c:v>3.3254911516835728</c:v>
                </c:pt>
                <c:pt idx="3155">
                  <c:v>3.3276199759211851</c:v>
                </c:pt>
                <c:pt idx="3156">
                  <c:v>3.3296879766091512</c:v>
                </c:pt>
                <c:pt idx="3157">
                  <c:v>3.3316968915631753</c:v>
                </c:pt>
                <c:pt idx="3158">
                  <c:v>3.3336484089470844</c:v>
                </c:pt>
                <c:pt idx="3159">
                  <c:v>3.3355441686914533</c:v>
                </c:pt>
                <c:pt idx="3160">
                  <c:v>3.3288143353002688</c:v>
                </c:pt>
                <c:pt idx="3161">
                  <c:v>3.3308482114345468</c:v>
                </c:pt>
                <c:pt idx="3162">
                  <c:v>3.3328239768221311</c:v>
                </c:pt>
                <c:pt idx="3163">
                  <c:v>3.3347432917700703</c:v>
                </c:pt>
                <c:pt idx="3164">
                  <c:v>3.3366077691480682</c:v>
                </c:pt>
                <c:pt idx="3165">
                  <c:v>3.3384189757438376</c:v>
                </c:pt>
                <c:pt idx="3166">
                  <c:v>3.340178433579728</c:v>
                </c:pt>
                <c:pt idx="3167">
                  <c:v>3.3418876211917357</c:v>
                </c:pt>
                <c:pt idx="3168">
                  <c:v>3.3435479748719716</c:v>
                </c:pt>
                <c:pt idx="3169">
                  <c:v>3.3451608898756295</c:v>
                </c:pt>
                <c:pt idx="3170">
                  <c:v>3.3467277215934685</c:v>
                </c:pt>
                <c:pt idx="3171">
                  <c:v>3.3396783581193694</c:v>
                </c:pt>
                <c:pt idx="3172">
                  <c:v>3.3356875478873875</c:v>
                </c:pt>
                <c:pt idx="3173">
                  <c:v>3.3375250465191764</c:v>
                </c:pt>
                <c:pt idx="3174">
                  <c:v>3.3307386166186284</c:v>
                </c:pt>
                <c:pt idx="3175">
                  <c:v>3.3327175132866675</c:v>
                </c:pt>
                <c:pt idx="3176">
                  <c:v>3.3346398700499056</c:v>
                </c:pt>
                <c:pt idx="3177">
                  <c:v>3.3365073023341938</c:v>
                </c:pt>
                <c:pt idx="3178">
                  <c:v>3.3383213794103597</c:v>
                </c:pt>
                <c:pt idx="3179">
                  <c:v>3.3400836257129209</c:v>
                </c:pt>
                <c:pt idx="3180">
                  <c:v>3.3417955221211231</c:v>
                </c:pt>
                <c:pt idx="3181">
                  <c:v>3.3434585072033767</c:v>
                </c:pt>
                <c:pt idx="3182">
                  <c:v>3.3450739784261372</c:v>
                </c:pt>
                <c:pt idx="3183">
                  <c:v>3.3466432933282477</c:v>
                </c:pt>
                <c:pt idx="3184">
                  <c:v>3.3481677706617265</c:v>
                </c:pt>
                <c:pt idx="3185">
                  <c:v>3.3496486914999628</c:v>
                </c:pt>
                <c:pt idx="3186">
                  <c:v>3.3510873003142496</c:v>
                </c:pt>
                <c:pt idx="3187">
                  <c:v>3.3524848060195569</c:v>
                </c:pt>
                <c:pt idx="3188">
                  <c:v>3.3538423829904267</c:v>
                </c:pt>
                <c:pt idx="3189">
                  <c:v>3.3551611720478429</c:v>
                </c:pt>
                <c:pt idx="3190">
                  <c:v>3.3564422814179045</c:v>
                </c:pt>
                <c:pt idx="3191">
                  <c:v>3.3491153590916785</c:v>
                </c:pt>
                <c:pt idx="3192">
                  <c:v>3.3505692059747734</c:v>
                </c:pt>
                <c:pt idx="3193">
                  <c:v>3.3434100858040656</c:v>
                </c:pt>
                <c:pt idx="3194">
                  <c:v>3.3364555119239494</c:v>
                </c:pt>
                <c:pt idx="3195">
                  <c:v>3.3354139258689792</c:v>
                </c:pt>
                <c:pt idx="3196">
                  <c:v>3.3372592422727227</c:v>
                </c:pt>
                <c:pt idx="3197">
                  <c:v>3.336194692493502</c:v>
                </c:pt>
                <c:pt idx="3198">
                  <c:v>3.3380177012794019</c:v>
                </c:pt>
                <c:pt idx="3199">
                  <c:v>3.3369314812428477</c:v>
                </c:pt>
                <c:pt idx="3200">
                  <c:v>3.3387334389216234</c:v>
                </c:pt>
                <c:pt idx="3201">
                  <c:v>3.3376267692381485</c:v>
                </c:pt>
                <c:pt idx="3202">
                  <c:v>3.3394088615456301</c:v>
                </c:pt>
                <c:pt idx="3203">
                  <c:v>3.3382828940728979</c:v>
                </c:pt>
                <c:pt idx="3204">
                  <c:v>3.3400462399565294</c:v>
                </c:pt>
                <c:pt idx="3205">
                  <c:v>3.3331877759577715</c:v>
                </c:pt>
                <c:pt idx="3206">
                  <c:v>3.3350966966446922</c:v>
                </c:pt>
                <c:pt idx="3207">
                  <c:v>3.3369510767405584</c:v>
                </c:pt>
                <c:pt idx="3208">
                  <c:v>3.3387524745479711</c:v>
                </c:pt>
                <c:pt idx="3209">
                  <c:v>3.3405024038466005</c:v>
                </c:pt>
                <c:pt idx="3210">
                  <c:v>3.3422023351652692</c:v>
                </c:pt>
                <c:pt idx="3211">
                  <c:v>3.34385369701769</c:v>
                </c:pt>
                <c:pt idx="3212">
                  <c:v>3.3368864485314704</c:v>
                </c:pt>
                <c:pt idx="3213">
                  <c:v>3.3301182642877141</c:v>
                </c:pt>
                <c:pt idx="3214">
                  <c:v>3.3235434567366364</c:v>
                </c:pt>
                <c:pt idx="3215">
                  <c:v>3.3171565008298756</c:v>
                </c:pt>
                <c:pt idx="3216">
                  <c:v>3.3109520293775936</c:v>
                </c:pt>
                <c:pt idx="3217">
                  <c:v>3.3134962571096622</c:v>
                </c:pt>
                <c:pt idx="3218">
                  <c:v>3.3159677926208149</c:v>
                </c:pt>
                <c:pt idx="3219">
                  <c:v>3.3183687128316488</c:v>
                </c:pt>
                <c:pt idx="3220">
                  <c:v>3.3207010353221733</c:v>
                </c:pt>
                <c:pt idx="3221">
                  <c:v>3.3201095771701112</c:v>
                </c:pt>
                <c:pt idx="3222">
                  <c:v>3.3223921606795366</c:v>
                </c:pt>
                <c:pt idx="3223">
                  <c:v>3.3217523846601211</c:v>
                </c:pt>
                <c:pt idx="3224">
                  <c:v>3.3211308879555461</c:v>
                </c:pt>
                <c:pt idx="3225">
                  <c:v>3.3148128625853879</c:v>
                </c:pt>
                <c:pt idx="3226">
                  <c:v>3.3143896379400912</c:v>
                </c:pt>
                <c:pt idx="3227">
                  <c:v>3.3082642197132315</c:v>
                </c:pt>
                <c:pt idx="3228">
                  <c:v>3.3108852420071391</c:v>
                </c:pt>
                <c:pt idx="3229">
                  <c:v>3.3048599493783635</c:v>
                </c:pt>
                <c:pt idx="3230">
                  <c:v>3.3018639508246959</c:v>
                </c:pt>
                <c:pt idx="3231">
                  <c:v>3.3046678379439904</c:v>
                </c:pt>
                <c:pt idx="3232">
                  <c:v>3.3073916140027335</c:v>
                </c:pt>
                <c:pt idx="3233">
                  <c:v>3.3100375678883696</c:v>
                </c:pt>
                <c:pt idx="3234">
                  <c:v>3.312607923091559</c:v>
                </c:pt>
                <c:pt idx="3235">
                  <c:v>3.3151048395746572</c:v>
                </c:pt>
                <c:pt idx="3236">
                  <c:v>3.3175304155868099</c:v>
                </c:pt>
                <c:pt idx="3237">
                  <c:v>3.3198866894271868</c:v>
                </c:pt>
                <c:pt idx="3238">
                  <c:v>3.3193184983006958</c:v>
                </c:pt>
                <c:pt idx="3239">
                  <c:v>3.3216236840635331</c:v>
                </c:pt>
                <c:pt idx="3240">
                  <c:v>3.3238630073760036</c:v>
                </c:pt>
                <c:pt idx="3241">
                  <c:v>3.3260383500224036</c:v>
                </c:pt>
                <c:pt idx="3242">
                  <c:v>3.3281515400217634</c:v>
                </c:pt>
                <c:pt idx="3243">
                  <c:v>3.3302043531639987</c:v>
                </c:pt>
                <c:pt idx="3244">
                  <c:v>3.3321985145021702</c:v>
                </c:pt>
                <c:pt idx="3245">
                  <c:v>3.3341356998021081</c:v>
                </c:pt>
                <c:pt idx="3246">
                  <c:v>3.3274461083791906</c:v>
                </c:pt>
                <c:pt idx="3247">
                  <c:v>3.3295190767112137</c:v>
                </c:pt>
                <c:pt idx="3248">
                  <c:v>3.3315328173766074</c:v>
                </c:pt>
                <c:pt idx="3249">
                  <c:v>3.3334890225944185</c:v>
                </c:pt>
                <c:pt idx="3250">
                  <c:v>3.3353893362345781</c:v>
                </c:pt>
                <c:pt idx="3251">
                  <c:v>3.3372353551993044</c:v>
                </c:pt>
                <c:pt idx="3252">
                  <c:v>3.3390286307650383</c:v>
                </c:pt>
                <c:pt idx="3253">
                  <c:v>3.3407706698860373</c:v>
                </c:pt>
                <c:pt idx="3254">
                  <c:v>3.3424629364607221</c:v>
                </c:pt>
                <c:pt idx="3255">
                  <c:v>3.3441068525618443</c:v>
                </c:pt>
                <c:pt idx="3256">
                  <c:v>3.3457037996315058</c:v>
                </c:pt>
                <c:pt idx="3257">
                  <c:v>3.3472551196420341</c:v>
                </c:pt>
                <c:pt idx="3258">
                  <c:v>3.3401906876522616</c:v>
                </c:pt>
                <c:pt idx="3259">
                  <c:v>3.3418995251479111</c:v>
                </c:pt>
                <c:pt idx="3260">
                  <c:v>3.337845253000828</c:v>
                </c:pt>
                <c:pt idx="3261">
                  <c:v>3.33962110291509</c:v>
                </c:pt>
                <c:pt idx="3262">
                  <c:v>3.3327747856889447</c:v>
                </c:pt>
                <c:pt idx="3263">
                  <c:v>3.3261240775264036</c:v>
                </c:pt>
                <c:pt idx="3264">
                  <c:v>3.3282348181685064</c:v>
                </c:pt>
                <c:pt idx="3265">
                  <c:v>3.3217138233636918</c:v>
                </c:pt>
                <c:pt idx="3266">
                  <c:v>3.3239505712675865</c:v>
                </c:pt>
                <c:pt idx="3267">
                  <c:v>3.3261234120885126</c:v>
                </c:pt>
                <c:pt idx="3268">
                  <c:v>3.3282341717431265</c:v>
                </c:pt>
                <c:pt idx="3269">
                  <c:v>3.3302846239790371</c:v>
                </c:pt>
                <c:pt idx="3270">
                  <c:v>3.3237050632939216</c:v>
                </c:pt>
                <c:pt idx="3271">
                  <c:v>3.3258849186283808</c:v>
                </c:pt>
                <c:pt idx="3272">
                  <c:v>3.3280024923818554</c:v>
                </c:pt>
                <c:pt idx="3273">
                  <c:v>3.3243452783138023</c:v>
                </c:pt>
                <c:pt idx="3274">
                  <c:v>3.3236496989334081</c:v>
                </c:pt>
                <c:pt idx="3275">
                  <c:v>3.3258311361067392</c:v>
                </c:pt>
                <c:pt idx="3276">
                  <c:v>3.3279502465036894</c:v>
                </c:pt>
                <c:pt idx="3277">
                  <c:v>3.3300088108892982</c:v>
                </c:pt>
                <c:pt idx="3278">
                  <c:v>3.332008559149604</c:v>
                </c:pt>
                <c:pt idx="3279">
                  <c:v>3.3339511717453298</c:v>
                </c:pt>
                <c:pt idx="3280">
                  <c:v>3.3358382811240346</c:v>
                </c:pt>
                <c:pt idx="3281">
                  <c:v>3.3376714730919192</c:v>
                </c:pt>
                <c:pt idx="3282">
                  <c:v>3.3394522881464357</c:v>
                </c:pt>
                <c:pt idx="3283">
                  <c:v>3.3411822227708234</c:v>
                </c:pt>
                <c:pt idx="3284">
                  <c:v>3.3371484449773714</c:v>
                </c:pt>
                <c:pt idx="3285">
                  <c:v>3.3389442036923036</c:v>
                </c:pt>
                <c:pt idx="3286">
                  <c:v>3.3406886550153807</c:v>
                </c:pt>
                <c:pt idx="3287">
                  <c:v>3.3423832648720841</c:v>
                </c:pt>
                <c:pt idx="3288">
                  <c:v>3.3440294573043103</c:v>
                </c:pt>
                <c:pt idx="3289">
                  <c:v>3.3456286156670445</c:v>
                </c:pt>
                <c:pt idx="3290">
                  <c:v>3.3386106552194148</c:v>
                </c:pt>
                <c:pt idx="3291">
                  <c:v>3.34036463649886</c:v>
                </c:pt>
                <c:pt idx="3292">
                  <c:v>3.342068504027464</c:v>
                </c:pt>
                <c:pt idx="3293">
                  <c:v>3.3351522610552506</c:v>
                </c:pt>
                <c:pt idx="3294">
                  <c:v>3.337005053596529</c:v>
                </c:pt>
                <c:pt idx="3295">
                  <c:v>3.3302334806366281</c:v>
                </c:pt>
                <c:pt idx="3296">
                  <c:v>3.3322268097612957</c:v>
                </c:pt>
                <c:pt idx="3297">
                  <c:v>3.3341631866252586</c:v>
                </c:pt>
                <c:pt idx="3298">
                  <c:v>3.3360442384359654</c:v>
                </c:pt>
                <c:pt idx="3299">
                  <c:v>3.3378715459092234</c:v>
                </c:pt>
                <c:pt idx="3300">
                  <c:v>3.3396466445975315</c:v>
                </c:pt>
                <c:pt idx="3301">
                  <c:v>3.3385138833233161</c:v>
                </c:pt>
                <c:pt idx="3302">
                  <c:v>3.3402706295140785</c:v>
                </c:pt>
                <c:pt idx="3303">
                  <c:v>3.3419771829565335</c:v>
                </c:pt>
                <c:pt idx="3304">
                  <c:v>3.343634977729204</c:v>
                </c:pt>
                <c:pt idx="3305">
                  <c:v>3.3452454069369413</c:v>
                </c:pt>
                <c:pt idx="3306">
                  <c:v>3.3382383953101717</c:v>
                </c:pt>
                <c:pt idx="3307">
                  <c:v>3.337145869729881</c:v>
                </c:pt>
                <c:pt idx="3308">
                  <c:v>3.338941702023313</c:v>
                </c:pt>
                <c:pt idx="3309">
                  <c:v>3.3321147962512185</c:v>
                </c:pt>
                <c:pt idx="3310">
                  <c:v>3.3311972306440407</c:v>
                </c:pt>
                <c:pt idx="3311">
                  <c:v>3.3303058811970683</c:v>
                </c:pt>
                <c:pt idx="3312">
                  <c:v>3.332297141734295</c:v>
                </c:pt>
                <c:pt idx="3313">
                  <c:v>3.334231509113315</c:v>
                </c:pt>
                <c:pt idx="3314">
                  <c:v>3.3361106088529344</c:v>
                </c:pt>
                <c:pt idx="3315">
                  <c:v>3.3293645914571361</c:v>
                </c:pt>
                <c:pt idx="3316">
                  <c:v>3.3313827459869323</c:v>
                </c:pt>
                <c:pt idx="3317">
                  <c:v>3.336200381815877</c:v>
                </c:pt>
                <c:pt idx="3318">
                  <c:v>3.3408803709068517</c:v>
                </c:pt>
                <c:pt idx="3319">
                  <c:v>3.3454266460237987</c:v>
                </c:pt>
                <c:pt idx="3320">
                  <c:v>3.3498430275659761</c:v>
                </c:pt>
                <c:pt idx="3321">
                  <c:v>3.3569903696355197</c:v>
                </c:pt>
                <c:pt idx="3322">
                  <c:v>3.3639335019316476</c:v>
                </c:pt>
                <c:pt idx="3323">
                  <c:v>3.3678211161621721</c:v>
                </c:pt>
                <c:pt idx="3324">
                  <c:v>3.368740512843253</c:v>
                </c:pt>
                <c:pt idx="3325">
                  <c:v>3.3782050696191601</c:v>
                </c:pt>
                <c:pt idx="3326">
                  <c:v>3.3816849247728986</c:v>
                </c:pt>
                <c:pt idx="3327">
                  <c:v>3.3850653554936732</c:v>
                </c:pt>
                <c:pt idx="3328">
                  <c:v>3.396920631050997</c:v>
                </c:pt>
                <c:pt idx="3329">
                  <c:v>3.4084371844495398</c:v>
                </c:pt>
                <c:pt idx="3330">
                  <c:v>3.4139104077509814</c:v>
                </c:pt>
                <c:pt idx="3331">
                  <c:v>3.4192272532438106</c:v>
                </c:pt>
                <c:pt idx="3332">
                  <c:v>3.427249331722559</c:v>
                </c:pt>
                <c:pt idx="3333">
                  <c:v>3.4378993508162004</c:v>
                </c:pt>
                <c:pt idx="3334">
                  <c:v>3.4482450836500234</c:v>
                </c:pt>
                <c:pt idx="3335">
                  <c:v>3.4582952241171654</c:v>
                </c:pt>
                <c:pt idx="3336">
                  <c:v>3.4680582177138177</c:v>
                </c:pt>
                <c:pt idx="3337">
                  <c:v>3.47754226863628</c:v>
                </c:pt>
                <c:pt idx="3338">
                  <c:v>3.4896124895323863</c:v>
                </c:pt>
                <c:pt idx="3339">
                  <c:v>3.5041949898314608</c:v>
                </c:pt>
                <c:pt idx="3340">
                  <c:v>3.5269322758362764</c:v>
                </c:pt>
                <c:pt idx="3341">
                  <c:v>3.5490199250980972</c:v>
                </c:pt>
                <c:pt idx="3342">
                  <c:v>3.5704764986667228</c:v>
                </c:pt>
                <c:pt idx="3343">
                  <c:v>3.5913200272762449</c:v>
                </c:pt>
                <c:pt idx="3344">
                  <c:v>3.6115680264969234</c:v>
                </c:pt>
                <c:pt idx="3345">
                  <c:v>3.6312375114541542</c:v>
                </c:pt>
                <c:pt idx="3346">
                  <c:v>3.6532021539840356</c:v>
                </c:pt>
                <c:pt idx="3347">
                  <c:v>3.6688249495844918</c:v>
                </c:pt>
                <c:pt idx="3348">
                  <c:v>3.692572808167792</c:v>
                </c:pt>
                <c:pt idx="3349">
                  <c:v>3.7156421565058553</c:v>
                </c:pt>
                <c:pt idx="3350">
                  <c:v>3.738052380605688</c:v>
                </c:pt>
                <c:pt idx="3351">
                  <c:v>3.7626794554455256</c:v>
                </c:pt>
                <c:pt idx="3352">
                  <c:v>3.7866028995756533</c:v>
                </c:pt>
                <c:pt idx="3353">
                  <c:v>3.8126999595877775</c:v>
                </c:pt>
                <c:pt idx="3354">
                  <c:v>3.8380513893138408</c:v>
                </c:pt>
                <c:pt idx="3355">
                  <c:v>3.8598213496191596</c:v>
                </c:pt>
                <c:pt idx="3356">
                  <c:v>3.8809693110586121</c:v>
                </c:pt>
                <c:pt idx="3357">
                  <c:v>3.9015130450283659</c:v>
                </c:pt>
                <c:pt idx="3358">
                  <c:v>3.9243269580275553</c:v>
                </c:pt>
                <c:pt idx="3359">
                  <c:v>3.9550604735124821</c:v>
                </c:pt>
                <c:pt idx="3360">
                  <c:v>3.9849158885549825</c:v>
                </c:pt>
                <c:pt idx="3361">
                  <c:v>4.0082040060248403</c:v>
                </c:pt>
                <c:pt idx="3362">
                  <c:v>4.0336838915669881</c:v>
                </c:pt>
                <c:pt idx="3363">
                  <c:v>4.0584357803793596</c:v>
                </c:pt>
                <c:pt idx="3364">
                  <c:v>4.0853376152256633</c:v>
                </c:pt>
                <c:pt idx="3365">
                  <c:v>4.1086136833620728</c:v>
                </c:pt>
                <c:pt idx="3366">
                  <c:v>4.1369390066945853</c:v>
                </c:pt>
                <c:pt idx="3367">
                  <c:v>4.1730264636461687</c:v>
                </c:pt>
                <c:pt idx="3368">
                  <c:v>4.1995114218277063</c:v>
                </c:pt>
                <c:pt idx="3369">
                  <c:v>4.2366682383469145</c:v>
                </c:pt>
                <c:pt idx="3370">
                  <c:v>4.2727634315370029</c:v>
                </c:pt>
                <c:pt idx="3371">
                  <c:v>4.3021130477788025</c:v>
                </c:pt>
                <c:pt idx="3372">
                  <c:v>4.3363383892708365</c:v>
                </c:pt>
                <c:pt idx="3373">
                  <c:v>4.3724430067202409</c:v>
                </c:pt>
                <c:pt idx="3374">
                  <c:v>4.4075160636710908</c:v>
                </c:pt>
                <c:pt idx="3375">
                  <c:v>4.4444441761376314</c:v>
                </c:pt>
                <c:pt idx="3376">
                  <c:v>4.4803171996765565</c:v>
                </c:pt>
                <c:pt idx="3377">
                  <c:v>4.5151652796857977</c:v>
                </c:pt>
                <c:pt idx="3378">
                  <c:v>4.551874843123346</c:v>
                </c:pt>
                <c:pt idx="3379">
                  <c:v>4.5875355618912508</c:v>
                </c:pt>
                <c:pt idx="3380">
                  <c:v>4.6221774029800722</c:v>
                </c:pt>
                <c:pt idx="3381">
                  <c:v>4.6586866200377841</c:v>
                </c:pt>
                <c:pt idx="3382">
                  <c:v>4.6970098594652763</c:v>
                </c:pt>
                <c:pt idx="3383">
                  <c:v>4.73423814919484</c:v>
                </c:pt>
                <c:pt idx="3384">
                  <c:v>4.7704027735035588</c:v>
                </c:pt>
                <c:pt idx="3385">
                  <c:v>4.8026769799748861</c:v>
                </c:pt>
                <c:pt idx="3386">
                  <c:v>4.8340290662613183</c:v>
                </c:pt>
                <c:pt idx="3387">
                  <c:v>4.8673425215109951</c:v>
                </c:pt>
                <c:pt idx="3388">
                  <c:v>4.9025613066106812</c:v>
                </c:pt>
                <c:pt idx="3389">
                  <c:v>4.9367738407075192</c:v>
                </c:pt>
                <c:pt idx="3390">
                  <c:v>4.9757231595444473</c:v>
                </c:pt>
                <c:pt idx="3391">
                  <c:v>5.0107024978431776</c:v>
                </c:pt>
                <c:pt idx="3392">
                  <c:v>5.0532538550476582</c:v>
                </c:pt>
                <c:pt idx="3393">
                  <c:v>5.097446602046297</c:v>
                </c:pt>
                <c:pt idx="3394">
                  <c:v>5.1346624134164029</c:v>
                </c:pt>
                <c:pt idx="3395">
                  <c:v>5.1765292016045059</c:v>
                </c:pt>
                <c:pt idx="3396">
                  <c:v>5.2200569387015197</c:v>
                </c:pt>
                <c:pt idx="3397">
                  <c:v>5.2623410261671903</c:v>
                </c:pt>
                <c:pt idx="3398">
                  <c:v>5.3062741397052706</c:v>
                </c:pt>
                <c:pt idx="3399">
                  <c:v>5.35180916428512</c:v>
                </c:pt>
                <c:pt idx="3400">
                  <c:v>5.3960431881626878</c:v>
                </c:pt>
                <c:pt idx="3401">
                  <c:v>5.4418705256437541</c:v>
                </c:pt>
                <c:pt idx="3402">
                  <c:v>5.4806742249110751</c:v>
                </c:pt>
                <c:pt idx="3403">
                  <c:v>5.5269406756279018</c:v>
                </c:pt>
                <c:pt idx="3404">
                  <c:v>5.5718852277528192</c:v>
                </c:pt>
                <c:pt idx="3405">
                  <c:v>5.6126885069598815</c:v>
                </c:pt>
                <c:pt idx="3406">
                  <c:v>5.6523259781895989</c:v>
                </c:pt>
                <c:pt idx="3407">
                  <c:v>5.6936880930984675</c:v>
                </c:pt>
                <c:pt idx="3408">
                  <c:v>5.7338684332956538</c:v>
                </c:pt>
                <c:pt idx="3409">
                  <c:v>5.7757579066300639</c:v>
                </c:pt>
                <c:pt idx="3410">
                  <c:v>5.8164505378692049</c:v>
                </c:pt>
                <c:pt idx="3411">
                  <c:v>5.8674090939300845</c:v>
                </c:pt>
                <c:pt idx="3412">
                  <c:v>5.9140545483892248</c:v>
                </c:pt>
                <c:pt idx="3413">
                  <c:v>5.9622244184352473</c:v>
                </c:pt>
                <c:pt idx="3414">
                  <c:v>6.0118751493370972</c:v>
                </c:pt>
                <c:pt idx="3415">
                  <c:v>6.05439300221318</c:v>
                </c:pt>
                <c:pt idx="3416">
                  <c:v>6.1042674878642318</c:v>
                </c:pt>
                <c:pt idx="3417">
                  <c:v>6.1555741310681107</c:v>
                </c:pt>
                <c:pt idx="3418">
                  <c:v>6.2082720130375932</c:v>
                </c:pt>
                <c:pt idx="3419">
                  <c:v>6.2594642412365191</c:v>
                </c:pt>
                <c:pt idx="3420">
                  <c:v>6.3120509772011903</c:v>
                </c:pt>
                <c:pt idx="3421">
                  <c:v>6.3659923778525851</c:v>
                </c:pt>
                <c:pt idx="3422">
                  <c:v>6.4126783099139395</c:v>
                </c:pt>
                <c:pt idx="3423">
                  <c:v>6.4637446439163986</c:v>
                </c:pt>
                <c:pt idx="3424">
                  <c:v>6.5104947969473583</c:v>
                </c:pt>
                <c:pt idx="3425">
                  <c:v>6.5587663741774334</c:v>
                </c:pt>
                <c:pt idx="3426">
                  <c:v>6.6113730492009353</c:v>
                </c:pt>
                <c:pt idx="3427">
                  <c:v>6.6596195335094803</c:v>
                </c:pt>
                <c:pt idx="3428">
                  <c:v>6.7150589754092094</c:v>
                </c:pt>
                <c:pt idx="3429">
                  <c:v>6.7603430046832322</c:v>
                </c:pt>
                <c:pt idx="3430">
                  <c:v>6.8157617759779967</c:v>
                </c:pt>
                <c:pt idx="3431">
                  <c:v>6.8724542966643396</c:v>
                </c:pt>
                <c:pt idx="3432">
                  <c:v>6.9303841739025014</c:v>
                </c:pt>
                <c:pt idx="3433">
                  <c:v>6.9866589117910012</c:v>
                </c:pt>
                <c:pt idx="3434">
                  <c:v>7.0413258000255441</c:v>
                </c:pt>
                <c:pt idx="3435">
                  <c:v>7.0944307771676716</c:v>
                </c:pt>
                <c:pt idx="3436">
                  <c:v>7.148875612105738</c:v>
                </c:pt>
                <c:pt idx="3437">
                  <c:v>7.2017648803312886</c:v>
                </c:pt>
                <c:pt idx="3438">
                  <c:v>7.2531430266075372</c:v>
                </c:pt>
                <c:pt idx="3439">
                  <c:v>7.3001960829901789</c:v>
                </c:pt>
                <c:pt idx="3440">
                  <c:v>7.3487619091904595</c:v>
                </c:pt>
                <c:pt idx="3441">
                  <c:v>7.395940140356446</c:v>
                </c:pt>
                <c:pt idx="3442">
                  <c:v>7.4417704220605474</c:v>
                </c:pt>
                <c:pt idx="3443">
                  <c:v>7.4891484100016745</c:v>
                </c:pt>
                <c:pt idx="3444">
                  <c:v>7.5351727411444838</c:v>
                </c:pt>
                <c:pt idx="3445">
                  <c:v>7.5798820913974989</c:v>
                </c:pt>
                <c:pt idx="3446">
                  <c:v>7.6090283173575708</c:v>
                </c:pt>
                <c:pt idx="3447">
                  <c:v>7.6516275082902112</c:v>
                </c:pt>
                <c:pt idx="3448">
                  <c:v>7.6901524366247767</c:v>
                </c:pt>
                <c:pt idx="3449">
                  <c:v>7.7332909384354975</c:v>
                </c:pt>
                <c:pt idx="3450">
                  <c:v>7.7751969116230546</c:v>
                </c:pt>
                <c:pt idx="3451">
                  <c:v>7.8130484284338246</c:v>
                </c:pt>
                <c:pt idx="3452">
                  <c:v>7.8555327590500008</c:v>
                </c:pt>
                <c:pt idx="3453">
                  <c:v>7.8939461087914298</c:v>
                </c:pt>
                <c:pt idx="3454">
                  <c:v>7.9312619342545316</c:v>
                </c:pt>
                <c:pt idx="3455">
                  <c:v>7.9703687361329738</c:v>
                </c:pt>
                <c:pt idx="3456">
                  <c:v>8.0112153436720313</c:v>
                </c:pt>
                <c:pt idx="3457">
                  <c:v>8.0566091909956867</c:v>
                </c:pt>
                <c:pt idx="3458">
                  <c:v>8.0949917855386673</c:v>
                </c:pt>
                <c:pt idx="3459">
                  <c:v>8.1408491630947051</c:v>
                </c:pt>
                <c:pt idx="3460">
                  <c:v>8.1882534727205698</c:v>
                </c:pt>
                <c:pt idx="3461">
                  <c:v>8.2285890877856964</c:v>
                </c:pt>
                <c:pt idx="3462">
                  <c:v>8.2792008281346767</c:v>
                </c:pt>
                <c:pt idx="3463">
                  <c:v>8.3283665187594007</c:v>
                </c:pt>
                <c:pt idx="3464">
                  <c:v>8.3761274753662747</c:v>
                </c:pt>
                <c:pt idx="3465">
                  <c:v>8.4225238332129528</c:v>
                </c:pt>
                <c:pt idx="3466">
                  <c:v>8.470451723692582</c:v>
                </c:pt>
                <c:pt idx="3467">
                  <c:v>8.5170102458727932</c:v>
                </c:pt>
                <c:pt idx="3468">
                  <c:v>8.562238524562142</c:v>
                </c:pt>
                <c:pt idx="3469">
                  <c:v>8.6061745667175096</c:v>
                </c:pt>
                <c:pt idx="3470">
                  <c:v>8.6517124362398672</c:v>
                </c:pt>
                <c:pt idx="3471">
                  <c:v>8.6959492237758713</c:v>
                </c:pt>
                <c:pt idx="3472">
                  <c:v>8.7332078173822758</c:v>
                </c:pt>
                <c:pt idx="3473">
                  <c:v>8.7751161654570673</c:v>
                </c:pt>
                <c:pt idx="3474">
                  <c:v>8.8158271321582937</c:v>
                </c:pt>
                <c:pt idx="3475">
                  <c:v>8.8582320712394846</c:v>
                </c:pt>
                <c:pt idx="3476">
                  <c:v>8.8994254406326423</c:v>
                </c:pt>
                <c:pt idx="3477">
                  <c:v>8.933727570900281</c:v>
                </c:pt>
                <c:pt idx="3478">
                  <c:v>8.9756210688745579</c:v>
                </c:pt>
                <c:pt idx="3479">
                  <c:v>9.0106033240495709</c:v>
                </c:pt>
                <c:pt idx="3480">
                  <c:v>9.0503003719338686</c:v>
                </c:pt>
                <c:pt idx="3481">
                  <c:v>9.0860060755929002</c:v>
                </c:pt>
                <c:pt idx="3482">
                  <c:v>9.1235487591473881</c:v>
                </c:pt>
                <c:pt idx="3483">
                  <c:v>9.1571616517431771</c:v>
                </c:pt>
                <c:pt idx="3484">
                  <c:v>9.1898141759790857</c:v>
                </c:pt>
                <c:pt idx="3485">
                  <c:v>9.2215337709511118</c:v>
                </c:pt>
                <c:pt idx="3486">
                  <c:v>9.2552042346382226</c:v>
                </c:pt>
                <c:pt idx="3487">
                  <c:v>9.2879126850771314</c:v>
                </c:pt>
                <c:pt idx="3488">
                  <c:v>9.3196866083606427</c:v>
                </c:pt>
                <c:pt idx="3489">
                  <c:v>9.350552705264624</c:v>
                </c:pt>
                <c:pt idx="3490">
                  <c:v>9.3891083422570638</c:v>
                </c:pt>
                <c:pt idx="3491">
                  <c:v>9.4208481039068612</c:v>
                </c:pt>
                <c:pt idx="3492">
                  <c:v>9.4602524437952358</c:v>
                </c:pt>
                <c:pt idx="3493">
                  <c:v>9.498530945401086</c:v>
                </c:pt>
                <c:pt idx="3494">
                  <c:v>9.538572918389626</c:v>
                </c:pt>
                <c:pt idx="3495">
                  <c:v>9.5688994064356372</c:v>
                </c:pt>
                <c:pt idx="3496">
                  <c:v>9.6069308519660481</c:v>
                </c:pt>
                <c:pt idx="3497">
                  <c:v>9.6467328276241613</c:v>
                </c:pt>
                <c:pt idx="3498">
                  <c:v>9.6853976039777567</c:v>
                </c:pt>
                <c:pt idx="3499">
                  <c:v>9.7258148152926776</c:v>
                </c:pt>
                <c:pt idx="3500">
                  <c:v>9.7650772491414575</c:v>
                </c:pt>
                <c:pt idx="3501">
                  <c:v>9.803217899165988</c:v>
                </c:pt>
                <c:pt idx="3502">
                  <c:v>9.8431259591898161</c:v>
                </c:pt>
                <c:pt idx="3503">
                  <c:v>9.8818937889272505</c:v>
                </c:pt>
                <c:pt idx="3504">
                  <c:v>9.9195539663864718</c:v>
                </c:pt>
                <c:pt idx="3505">
                  <c:v>9.9561381387754295</c:v>
                </c:pt>
                <c:pt idx="3506">
                  <c:v>9.9945341919532744</c:v>
                </c:pt>
                <c:pt idx="3507">
                  <c:v>10.031833215040324</c:v>
                </c:pt>
                <c:pt idx="3508">
                  <c:v>10.068066551753457</c:v>
                </c:pt>
                <c:pt idx="3509">
                  <c:v>10.103264650274786</c:v>
                </c:pt>
                <c:pt idx="3510">
                  <c:v>10.137457088838364</c:v>
                </c:pt>
                <c:pt idx="3511">
                  <c:v>10.167815457728697</c:v>
                </c:pt>
                <c:pt idx="3512">
                  <c:v>10.20302073036502</c:v>
                </c:pt>
                <c:pt idx="3513">
                  <c:v>10.234362995211734</c:v>
                </c:pt>
                <c:pt idx="3514">
                  <c:v>10.264809766777113</c:v>
                </c:pt>
                <c:pt idx="3515">
                  <c:v>10.29438663058348</c:v>
                </c:pt>
                <c:pt idx="3516">
                  <c:v>10.328832726852523</c:v>
                </c:pt>
                <c:pt idx="3517">
                  <c:v>10.356580363228165</c:v>
                </c:pt>
                <c:pt idx="3518">
                  <c:v>10.389249495707361</c:v>
                </c:pt>
                <c:pt idx="3519">
                  <c:v>10.415270938687151</c:v>
                </c:pt>
                <c:pt idx="3520">
                  <c:v>10.449120340438947</c:v>
                </c:pt>
                <c:pt idx="3521">
                  <c:v>10.473431187854978</c:v>
                </c:pt>
                <c:pt idx="3522">
                  <c:v>10.502761725344834</c:v>
                </c:pt>
                <c:pt idx="3523">
                  <c:v>10.53125424747784</c:v>
                </c:pt>
                <c:pt idx="3524">
                  <c:v>10.558932697549901</c:v>
                </c:pt>
                <c:pt idx="3525">
                  <c:v>10.585820334762762</c:v>
                </c:pt>
                <c:pt idx="3526">
                  <c:v>10.611939753769541</c:v>
                </c:pt>
                <c:pt idx="3527">
                  <c:v>10.63731290366184</c:v>
                </c:pt>
                <c:pt idx="3528">
                  <c:v>10.66196110641436</c:v>
                </c:pt>
                <c:pt idx="3529">
                  <c:v>10.685905074802521</c:v>
                </c:pt>
                <c:pt idx="3530">
                  <c:v>10.717736358379593</c:v>
                </c:pt>
                <c:pt idx="3531">
                  <c:v>10.742943890997319</c:v>
                </c:pt>
                <c:pt idx="3532">
                  <c:v>10.767431208397396</c:v>
                </c:pt>
                <c:pt idx="3533">
                  <c:v>10.79121888815747</c:v>
                </c:pt>
                <c:pt idx="3534">
                  <c:v>10.814326919924399</c:v>
                </c:pt>
                <c:pt idx="3535">
                  <c:v>10.836774722212274</c:v>
                </c:pt>
                <c:pt idx="3536">
                  <c:v>10.858581158720495</c:v>
                </c:pt>
                <c:pt idx="3537">
                  <c:v>10.888335982757052</c:v>
                </c:pt>
                <c:pt idx="3538">
                  <c:v>10.911526383249708</c:v>
                </c:pt>
                <c:pt idx="3539">
                  <c:v>10.934054200871145</c:v>
                </c:pt>
                <c:pt idx="3540">
                  <c:v>10.955938366560542</c:v>
                </c:pt>
                <c:pt idx="3541">
                  <c:v>10.982911556087384</c:v>
                </c:pt>
                <c:pt idx="3542">
                  <c:v>11.009114083056316</c:v>
                </c:pt>
                <c:pt idx="3543">
                  <c:v>11.037425109254707</c:v>
                </c:pt>
                <c:pt idx="3544">
                  <c:v>11.064927248990287</c:v>
                </c:pt>
                <c:pt idx="3545">
                  <c:v>11.09164361330485</c:v>
                </c:pt>
                <c:pt idx="3546">
                  <c:v>11.111882367210425</c:v>
                </c:pt>
                <c:pt idx="3547">
                  <c:v>11.140114299575842</c:v>
                </c:pt>
                <c:pt idx="3548">
                  <c:v>11.16182531958796</c:v>
                </c:pt>
                <c:pt idx="3549">
                  <c:v>11.188630310456876</c:v>
                </c:pt>
                <c:pt idx="3550">
                  <c:v>11.214669444443823</c:v>
                </c:pt>
                <c:pt idx="3551">
                  <c:v>11.239964603174</c:v>
                </c:pt>
                <c:pt idx="3552">
                  <c:v>11.267394185940457</c:v>
                </c:pt>
                <c:pt idx="3553">
                  <c:v>11.294040066342159</c:v>
                </c:pt>
                <c:pt idx="3554">
                  <c:v>11.319924635875241</c:v>
                </c:pt>
                <c:pt idx="3555">
                  <c:v>11.345069646278805</c:v>
                </c:pt>
                <c:pt idx="3556">
                  <c:v>11.37235337067084</c:v>
                </c:pt>
                <c:pt idx="3557">
                  <c:v>11.398857560080245</c:v>
                </c:pt>
                <c:pt idx="3558">
                  <c:v>11.424604486935095</c:v>
                </c:pt>
                <c:pt idx="3559">
                  <c:v>11.449615787308378</c:v>
                </c:pt>
                <c:pt idx="3560">
                  <c:v>11.473912479099567</c:v>
                </c:pt>
                <c:pt idx="3561">
                  <c:v>11.491800693982437</c:v>
                </c:pt>
                <c:pt idx="3562">
                  <c:v>11.514892102725796</c:v>
                </c:pt>
                <c:pt idx="3563">
                  <c:v>11.537323756933629</c:v>
                </c:pt>
                <c:pt idx="3564">
                  <c:v>11.55340022102124</c:v>
                </c:pt>
                <c:pt idx="3565">
                  <c:v>11.577588786134919</c:v>
                </c:pt>
                <c:pt idx="3566">
                  <c:v>11.592514820816779</c:v>
                </c:pt>
                <c:pt idx="3567">
                  <c:v>11.6155858259363</c:v>
                </c:pt>
                <c:pt idx="3568">
                  <c:v>11.632283373766692</c:v>
                </c:pt>
                <c:pt idx="3569">
                  <c:v>11.654218134516215</c:v>
                </c:pt>
                <c:pt idx="3570">
                  <c:v>11.669811902101467</c:v>
                </c:pt>
                <c:pt idx="3571">
                  <c:v>11.684960133469996</c:v>
                </c:pt>
                <c:pt idx="3572">
                  <c:v>11.705389843942282</c:v>
                </c:pt>
                <c:pt idx="3573">
                  <c:v>11.719521562686788</c:v>
                </c:pt>
                <c:pt idx="3574">
                  <c:v>11.738963803752879</c:v>
                </c:pt>
                <c:pt idx="3575">
                  <c:v>11.757850552217082</c:v>
                </c:pt>
                <c:pt idx="3576">
                  <c:v>11.773340536439452</c:v>
                </c:pt>
                <c:pt idx="3577">
                  <c:v>11.791245092541182</c:v>
                </c:pt>
                <c:pt idx="3578">
                  <c:v>11.805780947040006</c:v>
                </c:pt>
                <c:pt idx="3579">
                  <c:v>11.825615777124577</c:v>
                </c:pt>
                <c:pt idx="3580">
                  <c:v>11.839169612063875</c:v>
                </c:pt>
                <c:pt idx="3581">
                  <c:v>11.858050480290622</c:v>
                </c:pt>
                <c:pt idx="3582">
                  <c:v>11.876391895139461</c:v>
                </c:pt>
                <c:pt idx="3583">
                  <c:v>11.888494983849762</c:v>
                </c:pt>
                <c:pt idx="3584">
                  <c:v>11.900252270025483</c:v>
                </c:pt>
                <c:pt idx="3585">
                  <c:v>11.917387919453326</c:v>
                </c:pt>
                <c:pt idx="3586">
                  <c:v>11.922605407468945</c:v>
                </c:pt>
                <c:pt idx="3587">
                  <c:v>11.939102395826975</c:v>
                </c:pt>
                <c:pt idx="3588">
                  <c:v>11.95512804166049</c:v>
                </c:pt>
                <c:pt idx="3589">
                  <c:v>11.964981526184477</c:v>
                </c:pt>
                <c:pt idx="3590">
                  <c:v>11.977410625436349</c:v>
                </c:pt>
                <c:pt idx="3591">
                  <c:v>11.992341750423881</c:v>
                </c:pt>
                <c:pt idx="3592">
                  <c:v>12.003989128983198</c:v>
                </c:pt>
                <c:pt idx="3593">
                  <c:v>12.02101801101225</c:v>
                </c:pt>
                <c:pt idx="3594">
                  <c:v>12.0404174964119</c:v>
                </c:pt>
                <c:pt idx="3595">
                  <c:v>12.053548425085845</c:v>
                </c:pt>
                <c:pt idx="3596">
                  <c:v>12.063447041511964</c:v>
                </c:pt>
                <c:pt idx="3597">
                  <c:v>12.07591998318305</c:v>
                </c:pt>
                <c:pt idx="3598">
                  <c:v>12.088036555092106</c:v>
                </c:pt>
                <c:pt idx="3599">
                  <c:v>12.099806939232332</c:v>
                </c:pt>
                <c:pt idx="3600">
                  <c:v>12.111241026682837</c:v>
                </c:pt>
                <c:pt idx="3601">
                  <c:v>12.122348425920471</c:v>
                </c:pt>
                <c:pt idx="3602">
                  <c:v>12.133138470894172</c:v>
                </c:pt>
                <c:pt idx="3603">
                  <c:v>12.143620228868624</c:v>
                </c:pt>
                <c:pt idx="3604">
                  <c:v>12.153802508043807</c:v>
                </c:pt>
                <c:pt idx="3605">
                  <c:v>12.166551007813984</c:v>
                </c:pt>
                <c:pt idx="3606">
                  <c:v>12.176078121876442</c:v>
                </c:pt>
                <c:pt idx="3607">
                  <c:v>12.188190175537114</c:v>
                </c:pt>
                <c:pt idx="3608">
                  <c:v>12.199956170521768</c:v>
                </c:pt>
                <c:pt idx="3609">
                  <c:v>12.211385994221146</c:v>
                </c:pt>
                <c:pt idx="3610">
                  <c:v>12.222489251529113</c:v>
                </c:pt>
                <c:pt idx="3611">
                  <c:v>12.241846701485425</c:v>
                </c:pt>
                <c:pt idx="3612">
                  <c:v>12.252079652871556</c:v>
                </c:pt>
                <c:pt idx="3613">
                  <c:v>12.270591662789512</c:v>
                </c:pt>
                <c:pt idx="3614">
                  <c:v>12.282860472424098</c:v>
                </c:pt>
                <c:pt idx="3615">
                  <c:v>12.294778744640551</c:v>
                </c:pt>
                <c:pt idx="3616">
                  <c:v>12.306356494793677</c:v>
                </c:pt>
                <c:pt idx="3617">
                  <c:v>12.323317737799572</c:v>
                </c:pt>
                <c:pt idx="3618">
                  <c:v>12.334080088148156</c:v>
                </c:pt>
                <c:pt idx="3619">
                  <c:v>12.35024922848678</c:v>
                </c:pt>
                <c:pt idx="3620">
                  <c:v>12.360242107672871</c:v>
                </c:pt>
                <c:pt idx="3621">
                  <c:v>12.378520904596503</c:v>
                </c:pt>
                <c:pt idx="3622">
                  <c:v>12.390563164465174</c:v>
                </c:pt>
                <c:pt idx="3623">
                  <c:v>12.40226135976617</c:v>
                </c:pt>
                <c:pt idx="3624">
                  <c:v>12.419339606629993</c:v>
                </c:pt>
                <c:pt idx="3625">
                  <c:v>12.430215617869136</c:v>
                </c:pt>
                <c:pt idx="3626">
                  <c:v>12.440780885930018</c:v>
                </c:pt>
                <c:pt idx="3627">
                  <c:v>12.456758574903446</c:v>
                </c:pt>
                <c:pt idx="3628">
                  <c:v>12.466565472763348</c:v>
                </c:pt>
                <c:pt idx="3629">
                  <c:v>12.47894931639868</c:v>
                </c:pt>
                <c:pt idx="3630">
                  <c:v>12.496693621644432</c:v>
                </c:pt>
                <c:pt idx="3631">
                  <c:v>12.513930946740306</c:v>
                </c:pt>
                <c:pt idx="3632">
                  <c:v>12.524961491119154</c:v>
                </c:pt>
                <c:pt idx="3633">
                  <c:v>12.541391162801464</c:v>
                </c:pt>
                <c:pt idx="3634">
                  <c:v>12.557351415292851</c:v>
                </c:pt>
                <c:pt idx="3635">
                  <c:v>12.567141374855913</c:v>
                </c:pt>
                <c:pt idx="3636">
                  <c:v>12.582365907002886</c:v>
                </c:pt>
                <c:pt idx="3637">
                  <c:v>12.591441166802804</c:v>
                </c:pt>
                <c:pt idx="3638">
                  <c:v>12.605971419179866</c:v>
                </c:pt>
                <c:pt idx="3639">
                  <c:v>12.620086521489013</c:v>
                </c:pt>
                <c:pt idx="3640">
                  <c:v>12.633798335160755</c:v>
                </c:pt>
                <c:pt idx="3641">
                  <c:v>12.647118382727591</c:v>
                </c:pt>
                <c:pt idx="3642">
                  <c:v>12.660057857506802</c:v>
                </c:pt>
                <c:pt idx="3643">
                  <c:v>12.666913347292322</c:v>
                </c:pt>
                <c:pt idx="3644">
                  <c:v>12.679287251655399</c:v>
                </c:pt>
                <c:pt idx="3645">
                  <c:v>12.685593330179531</c:v>
                </c:pt>
                <c:pt idx="3646">
                  <c:v>12.697433520745831</c:v>
                </c:pt>
                <c:pt idx="3647">
                  <c:v>12.708935420153093</c:v>
                </c:pt>
                <c:pt idx="3648">
                  <c:v>12.722965836720148</c:v>
                </c:pt>
                <c:pt idx="3649">
                  <c:v>12.739452527099573</c:v>
                </c:pt>
                <c:pt idx="3650">
                  <c:v>12.749753883468156</c:v>
                </c:pt>
                <c:pt idx="3651">
                  <c:v>12.759760915369066</c:v>
                </c:pt>
                <c:pt idx="3652">
                  <c:v>12.77233917492995</c:v>
                </c:pt>
                <c:pt idx="3653">
                  <c:v>12.784558055646237</c:v>
                </c:pt>
                <c:pt idx="3654">
                  <c:v>12.796427825484916</c:v>
                </c:pt>
                <c:pt idx="3655">
                  <c:v>12.802244173328203</c:v>
                </c:pt>
                <c:pt idx="3656">
                  <c:v>12.813608625518826</c:v>
                </c:pt>
                <c:pt idx="3657">
                  <c:v>12.824648379075432</c:v>
                </c:pt>
                <c:pt idx="3658">
                  <c:v>12.835372711101849</c:v>
                </c:pt>
                <c:pt idx="3659">
                  <c:v>12.845790633641796</c:v>
                </c:pt>
                <c:pt idx="3660">
                  <c:v>12.855910901252031</c:v>
                </c:pt>
                <c:pt idx="3661">
                  <c:v>12.862884875501972</c:v>
                </c:pt>
                <c:pt idx="3662">
                  <c:v>12.872516736201916</c:v>
                </c:pt>
                <c:pt idx="3663">
                  <c:v>12.881873400881862</c:v>
                </c:pt>
                <c:pt idx="3664">
                  <c:v>12.890962732285237</c:v>
                </c:pt>
                <c:pt idx="3665">
                  <c:v>12.899792368505659</c:v>
                </c:pt>
                <c:pt idx="3666">
                  <c:v>12.908369729405498</c:v>
                </c:pt>
                <c:pt idx="3667">
                  <c:v>12.916702022851055</c:v>
                </c:pt>
                <c:pt idx="3668">
                  <c:v>12.927653393626739</c:v>
                </c:pt>
                <c:pt idx="3669">
                  <c:v>12.935434725237403</c:v>
                </c:pt>
                <c:pt idx="3670">
                  <c:v>12.942993733087762</c:v>
                </c:pt>
                <c:pt idx="3671">
                  <c:v>12.950336769285254</c:v>
                </c:pt>
                <c:pt idx="3672">
                  <c:v>12.957470004448533</c:v>
                </c:pt>
                <c:pt idx="3673">
                  <c:v>12.964399432892861</c:v>
                </c:pt>
                <c:pt idx="3674">
                  <c:v>12.973988020524494</c:v>
                </c:pt>
                <c:pt idx="3675">
                  <c:v>12.983302648509509</c:v>
                </c:pt>
                <c:pt idx="3676">
                  <c:v>12.989494001409238</c:v>
                </c:pt>
                <c:pt idx="3677">
                  <c:v>12.99550845851183</c:v>
                </c:pt>
                <c:pt idx="3678">
                  <c:v>13.004208216840064</c:v>
                </c:pt>
                <c:pt idx="3679">
                  <c:v>13.012659410644634</c:v>
                </c:pt>
                <c:pt idx="3680">
                  <c:v>13.020869141769072</c:v>
                </c:pt>
                <c:pt idx="3681">
                  <c:v>13.028844309147098</c:v>
                </c:pt>
                <c:pt idx="3682">
                  <c:v>13.036591614600038</c:v>
                </c:pt>
                <c:pt idx="3683">
                  <c:v>13.044117568468609</c:v>
                </c:pt>
                <c:pt idx="3684">
                  <c:v>13.051428495083792</c:v>
                </c:pt>
                <c:pt idx="3685">
                  <c:v>13.058530538081397</c:v>
                </c:pt>
                <c:pt idx="3686">
                  <c:v>13.065429665564785</c:v>
                </c:pt>
                <c:pt idx="3687">
                  <c:v>13.072131675120078</c:v>
                </c:pt>
                <c:pt idx="3688">
                  <c:v>13.078642198688076</c:v>
                </c:pt>
                <c:pt idx="3689">
                  <c:v>13.084966707296989</c:v>
                </c:pt>
                <c:pt idx="3690">
                  <c:v>13.091110515659931</c:v>
                </c:pt>
                <c:pt idx="3691">
                  <c:v>13.097078786641076</c:v>
                </c:pt>
                <c:pt idx="3692">
                  <c:v>13.102876535594188</c:v>
                </c:pt>
                <c:pt idx="3693">
                  <c:v>13.108508634577211</c:v>
                </c:pt>
                <c:pt idx="3694">
                  <c:v>13.113979816446433</c:v>
                </c:pt>
                <c:pt idx="3695">
                  <c:v>13.122151821690821</c:v>
                </c:pt>
                <c:pt idx="3696">
                  <c:v>13.130090341071083</c:v>
                </c:pt>
                <c:pt idx="3697">
                  <c:v>13.13780204561191</c:v>
                </c:pt>
                <c:pt idx="3698">
                  <c:v>13.145293415737283</c:v>
                </c:pt>
                <c:pt idx="3699">
                  <c:v>13.152570746716219</c:v>
                </c:pt>
                <c:pt idx="3700">
                  <c:v>13.156783011095754</c:v>
                </c:pt>
                <c:pt idx="3701">
                  <c:v>13.16373206792159</c:v>
                </c:pt>
                <c:pt idx="3702">
                  <c:v>13.170482580266688</c:v>
                </c:pt>
                <c:pt idx="3703">
                  <c:v>13.177040220830497</c:v>
                </c:pt>
                <c:pt idx="3704">
                  <c:v>13.18341050023534</c:v>
                </c:pt>
                <c:pt idx="3705">
                  <c:v>13.181027343085759</c:v>
                </c:pt>
                <c:pt idx="3706">
                  <c:v>13.187283704711881</c:v>
                </c:pt>
                <c:pt idx="3707">
                  <c:v>13.193361313148683</c:v>
                </c:pt>
                <c:pt idx="3708">
                  <c:v>13.193550989915863</c:v>
                </c:pt>
                <c:pt idx="3709">
                  <c:v>13.199449533061124</c:v>
                </c:pt>
                <c:pt idx="3710">
                  <c:v>13.205179546402235</c:v>
                </c:pt>
                <c:pt idx="3711">
                  <c:v>13.205031559362171</c:v>
                </c:pt>
                <c:pt idx="3712">
                  <c:v>13.210602086237538</c:v>
                </c:pt>
                <c:pt idx="3713">
                  <c:v>13.21601345520218</c:v>
                </c:pt>
                <c:pt idx="3714">
                  <c:v>13.224127356482118</c:v>
                </c:pt>
                <c:pt idx="3715">
                  <c:v>13.2320094320112</c:v>
                </c:pt>
                <c:pt idx="3716">
                  <c:v>13.239666305382308</c:v>
                </c:pt>
                <c:pt idx="3717">
                  <c:v>13.244247268085671</c:v>
                </c:pt>
                <c:pt idx="3718">
                  <c:v>13.251554488997508</c:v>
                </c:pt>
                <c:pt idx="3719">
                  <c:v>13.258652932169008</c:v>
                </c:pt>
                <c:pt idx="3720">
                  <c:v>13.256977134107037</c:v>
                </c:pt>
                <c:pt idx="3721">
                  <c:v>13.263920644561122</c:v>
                </c:pt>
                <c:pt idx="3722">
                  <c:v>13.270665769002232</c:v>
                </c:pt>
                <c:pt idx="3723">
                  <c:v>13.277218175602169</c:v>
                </c:pt>
                <c:pt idx="3724">
                  <c:v>13.277869084870678</c:v>
                </c:pt>
                <c:pt idx="3725">
                  <c:v>13.284215682445803</c:v>
                </c:pt>
                <c:pt idx="3726">
                  <c:v>13.284666662947352</c:v>
                </c:pt>
                <c:pt idx="3727">
                  <c:v>13.290819044006</c:v>
                </c:pt>
                <c:pt idx="3728">
                  <c:v>13.296795642748686</c:v>
                </c:pt>
                <c:pt idx="3729">
                  <c:v>13.302601481527295</c:v>
                </c:pt>
                <c:pt idx="3730">
                  <c:v>13.308241439197944</c:v>
                </c:pt>
                <c:pt idx="3731">
                  <c:v>13.31372025522086</c:v>
                </c:pt>
                <c:pt idx="3732">
                  <c:v>13.313328247928835</c:v>
                </c:pt>
                <c:pt idx="3733">
                  <c:v>13.312947440845154</c:v>
                </c:pt>
                <c:pt idx="3734">
                  <c:v>13.31829179967815</c:v>
                </c:pt>
                <c:pt idx="3735">
                  <c:v>13.323483462544488</c:v>
                </c:pt>
                <c:pt idx="3736">
                  <c:v>13.328526792186073</c:v>
                </c:pt>
                <c:pt idx="3737">
                  <c:v>13.333426026695042</c:v>
                </c:pt>
                <c:pt idx="3738">
                  <c:v>13.329613854503755</c:v>
                </c:pt>
                <c:pt idx="3739">
                  <c:v>13.328767744375076</c:v>
                </c:pt>
                <c:pt idx="3740">
                  <c:v>13.327945808821502</c:v>
                </c:pt>
                <c:pt idx="3741">
                  <c:v>13.327147357140888</c:v>
                </c:pt>
                <c:pt idx="3742">
                  <c:v>13.33208600407972</c:v>
                </c:pt>
                <c:pt idx="3743">
                  <c:v>13.331169261106014</c:v>
                </c:pt>
                <c:pt idx="3744">
                  <c:v>13.330278710788699</c:v>
                </c:pt>
                <c:pt idx="3745">
                  <c:v>13.33512789048045</c:v>
                </c:pt>
                <c:pt idx="3746">
                  <c:v>13.334124236466723</c:v>
                </c:pt>
                <c:pt idx="3747">
                  <c:v>13.338863543996245</c:v>
                </c:pt>
                <c:pt idx="3748">
                  <c:v>13.343467442739209</c:v>
                </c:pt>
                <c:pt idx="3749">
                  <c:v>13.350796944375231</c:v>
                </c:pt>
                <c:pt idx="3750">
                  <c:v>13.357917031678795</c:v>
                </c:pt>
                <c:pt idx="3751">
                  <c:v>13.364833687916544</c:v>
                </c:pt>
                <c:pt idx="3752">
                  <c:v>13.368695582547501</c:v>
                </c:pt>
                <c:pt idx="3753">
                  <c:v>13.369589994474715</c:v>
                </c:pt>
                <c:pt idx="3754">
                  <c:v>13.376173137489724</c:v>
                </c:pt>
                <c:pt idx="3755">
                  <c:v>13.382568190704303</c:v>
                </c:pt>
                <c:pt idx="3756">
                  <c:v>13.371637670969895</c:v>
                </c:pt>
                <c:pt idx="3757">
                  <c:v>13.378162308942184</c:v>
                </c:pt>
                <c:pt idx="3758">
                  <c:v>13.375929100115265</c:v>
                </c:pt>
                <c:pt idx="3759">
                  <c:v>13.373759697254828</c:v>
                </c:pt>
                <c:pt idx="3760">
                  <c:v>13.38022370590469</c:v>
                </c:pt>
                <c:pt idx="3761">
                  <c:v>13.386503028593127</c:v>
                </c:pt>
                <c:pt idx="3762">
                  <c:v>13.392602942061895</c:v>
                </c:pt>
                <c:pt idx="3763">
                  <c:v>13.398528572288699</c:v>
                </c:pt>
                <c:pt idx="3764">
                  <c:v>13.39857061308045</c:v>
                </c:pt>
                <c:pt idx="3765">
                  <c:v>13.404325738421008</c:v>
                </c:pt>
                <c:pt idx="3766">
                  <c:v>13.404202145894693</c:v>
                </c:pt>
                <c:pt idx="3767">
                  <c:v>13.404082084583417</c:v>
                </c:pt>
                <c:pt idx="3768">
                  <c:v>13.403965453595319</c:v>
                </c:pt>
                <c:pt idx="3769">
                  <c:v>13.403852154921166</c:v>
                </c:pt>
                <c:pt idx="3770">
                  <c:v>13.400884950494847</c:v>
                </c:pt>
                <c:pt idx="3771">
                  <c:v>13.400859666194995</c:v>
                </c:pt>
                <c:pt idx="3772">
                  <c:v>13.400835104303709</c:v>
                </c:pt>
                <c:pt idx="3773">
                  <c:v>13.406525529895031</c:v>
                </c:pt>
                <c:pt idx="3774">
                  <c:v>13.412053371898031</c:v>
                </c:pt>
                <c:pt idx="3775">
                  <c:v>13.411708989843801</c:v>
                </c:pt>
                <c:pt idx="3776">
                  <c:v>13.41708873299112</c:v>
                </c:pt>
                <c:pt idx="3777">
                  <c:v>13.416600483477088</c:v>
                </c:pt>
                <c:pt idx="3778">
                  <c:v>13.421840469663458</c:v>
                </c:pt>
                <c:pt idx="3779">
                  <c:v>13.421216456244501</c:v>
                </c:pt>
                <c:pt idx="3780">
                  <c:v>13.420610271780372</c:v>
                </c:pt>
                <c:pt idx="3781">
                  <c:v>13.422878549729505</c:v>
                </c:pt>
                <c:pt idx="3782">
                  <c:v>13.42222487688009</c:v>
                </c:pt>
                <c:pt idx="3783">
                  <c:v>13.427304166112087</c:v>
                </c:pt>
                <c:pt idx="3784">
                  <c:v>13.432238332794599</c:v>
                </c:pt>
                <c:pt idx="3785">
                  <c:v>13.431317237571896</c:v>
                </c:pt>
                <c:pt idx="3786">
                  <c:v>13.430422459355556</c:v>
                </c:pt>
                <c:pt idx="3787">
                  <c:v>13.420981817659683</c:v>
                </c:pt>
                <c:pt idx="3788">
                  <c:v>13.420382337155122</c:v>
                </c:pt>
                <c:pt idx="3789">
                  <c:v>13.425514270379262</c:v>
                </c:pt>
                <c:pt idx="3790">
                  <c:v>13.424785291225568</c:v>
                </c:pt>
                <c:pt idx="3791">
                  <c:v>13.424077140047695</c:v>
                </c:pt>
                <c:pt idx="3792">
                  <c:v>13.423389221760617</c:v>
                </c:pt>
                <c:pt idx="3793">
                  <c:v>13.428435243996027</c:v>
                </c:pt>
                <c:pt idx="3794">
                  <c:v>13.424765665596141</c:v>
                </c:pt>
                <c:pt idx="3795">
                  <c:v>13.424058075150537</c:v>
                </c:pt>
                <c:pt idx="3796">
                  <c:v>13.423370701574807</c:v>
                </c:pt>
                <c:pt idx="3797">
                  <c:v>13.428417252958385</c:v>
                </c:pt>
                <c:pt idx="3798">
                  <c:v>13.433319617159574</c:v>
                </c:pt>
                <c:pt idx="3799">
                  <c:v>13.438081913812157</c:v>
                </c:pt>
                <c:pt idx="3800">
                  <c:v>13.442708144846096</c:v>
                </c:pt>
                <c:pt idx="3801">
                  <c:v>13.450059340707636</c:v>
                </c:pt>
                <c:pt idx="3802">
                  <c:v>13.448629073830276</c:v>
                </c:pt>
                <c:pt idx="3803">
                  <c:v>13.43866824314941</c:v>
                </c:pt>
                <c:pt idx="3804">
                  <c:v>13.440420579059426</c:v>
                </c:pt>
                <c:pt idx="3805">
                  <c:v>13.444979991086299</c:v>
                </c:pt>
                <c:pt idx="3806">
                  <c:v>13.449409134198119</c:v>
                </c:pt>
                <c:pt idx="3807">
                  <c:v>13.450854587506743</c:v>
                </c:pt>
                <c:pt idx="3808">
                  <c:v>13.449401599292266</c:v>
                </c:pt>
                <c:pt idx="3809">
                  <c:v>13.442275839312487</c:v>
                </c:pt>
                <c:pt idx="3810">
                  <c:v>13.435353672474987</c:v>
                </c:pt>
                <c:pt idx="3811">
                  <c:v>13.434343567547129</c:v>
                </c:pt>
                <c:pt idx="3812">
                  <c:v>13.433362322760068</c:v>
                </c:pt>
                <c:pt idx="3813">
                  <c:v>13.440980542109781</c:v>
                </c:pt>
                <c:pt idx="3814">
                  <c:v>13.439809669478073</c:v>
                </c:pt>
                <c:pt idx="3815">
                  <c:v>13.44152939320727</c:v>
                </c:pt>
                <c:pt idx="3816">
                  <c:v>13.448914267687062</c:v>
                </c:pt>
                <c:pt idx="3817">
                  <c:v>13.447516717181717</c:v>
                </c:pt>
                <c:pt idx="3818">
                  <c:v>13.446159096690812</c:v>
                </c:pt>
                <c:pt idx="3819">
                  <c:v>13.453411693928217</c:v>
                </c:pt>
                <c:pt idx="3820">
                  <c:v>13.451885645530268</c:v>
                </c:pt>
                <c:pt idx="3821">
                  <c:v>13.45326034137226</c:v>
                </c:pt>
                <c:pt idx="3822">
                  <c:v>13.451738617333053</c:v>
                </c:pt>
                <c:pt idx="3823">
                  <c:v>13.458831799694966</c:v>
                </c:pt>
                <c:pt idx="3824">
                  <c:v>13.457150891132253</c:v>
                </c:pt>
                <c:pt idx="3825">
                  <c:v>13.455518008528474</c:v>
                </c:pt>
                <c:pt idx="3826">
                  <c:v>13.456788922570517</c:v>
                </c:pt>
                <c:pt idx="3827">
                  <c:v>13.458023524782789</c:v>
                </c:pt>
                <c:pt idx="3828">
                  <c:v>13.459222852646137</c:v>
                </c:pt>
                <c:pt idx="3829">
                  <c:v>13.454673628284819</c:v>
                </c:pt>
                <c:pt idx="3830">
                  <c:v>13.461682953190968</c:v>
                </c:pt>
                <c:pt idx="3831">
                  <c:v>13.468492011671225</c:v>
                </c:pt>
                <c:pt idx="3832">
                  <c:v>13.475106525623476</c:v>
                </c:pt>
                <c:pt idx="3833">
                  <c:v>13.481532053462805</c:v>
                </c:pt>
                <c:pt idx="3834">
                  <c:v>13.487773994792439</c:v>
                </c:pt>
                <c:pt idx="3835">
                  <c:v>13.493837594941226</c:v>
                </c:pt>
                <c:pt idx="3836">
                  <c:v>13.499727949371477</c:v>
                </c:pt>
                <c:pt idx="3837">
                  <c:v>13.496878579389435</c:v>
                </c:pt>
                <c:pt idx="3838">
                  <c:v>13.502682048549737</c:v>
                </c:pt>
                <c:pt idx="3839">
                  <c:v>13.502605418591173</c:v>
                </c:pt>
                <c:pt idx="3840">
                  <c:v>13.502530978059998</c:v>
                </c:pt>
                <c:pt idx="3841">
                  <c:v>13.502458664401141</c:v>
                </c:pt>
                <c:pt idx="3842">
                  <c:v>13.502388416846824</c:v>
                </c:pt>
                <c:pt idx="3843">
                  <c:v>13.502320176365485</c:v>
                </c:pt>
                <c:pt idx="3844">
                  <c:v>13.502253885612186</c:v>
                </c:pt>
                <c:pt idx="3845">
                  <c:v>13.496475203166124</c:v>
                </c:pt>
                <c:pt idx="3846">
                  <c:v>13.496575911647092</c:v>
                </c:pt>
                <c:pt idx="3847">
                  <c:v>13.48810231417146</c:v>
                </c:pt>
                <c:pt idx="3848">
                  <c:v>13.494156533766562</c:v>
                </c:pt>
                <c:pt idx="3849">
                  <c:v>13.500037775658946</c:v>
                </c:pt>
                <c:pt idx="3850">
                  <c:v>13.500036696354405</c:v>
                </c:pt>
                <c:pt idx="3851">
                  <c:v>13.500035647887136</c:v>
                </c:pt>
                <c:pt idx="3852">
                  <c:v>13.505748915090361</c:v>
                </c:pt>
                <c:pt idx="3853">
                  <c:v>13.511298946087779</c:v>
                </c:pt>
                <c:pt idx="3854">
                  <c:v>13.5109761190567</c:v>
                </c:pt>
                <c:pt idx="3855">
                  <c:v>13.516376801369365</c:v>
                </c:pt>
                <c:pt idx="3856">
                  <c:v>13.515908892758812</c:v>
                </c:pt>
                <c:pt idx="3857">
                  <c:v>13.515454352965703</c:v>
                </c:pt>
                <c:pt idx="3858">
                  <c:v>13.515012800023825</c:v>
                </c:pt>
                <c:pt idx="3859">
                  <c:v>13.520298148594573</c:v>
                </c:pt>
                <c:pt idx="3860">
                  <c:v>13.514003915777586</c:v>
                </c:pt>
                <c:pt idx="3861">
                  <c:v>13.513603803898226</c:v>
                </c:pt>
                <c:pt idx="3862">
                  <c:v>13.513215123786848</c:v>
                </c:pt>
                <c:pt idx="3863">
                  <c:v>13.51283754882151</c:v>
                </c:pt>
                <c:pt idx="3864">
                  <c:v>13.509613618855182</c:v>
                </c:pt>
                <c:pt idx="3865">
                  <c:v>13.509338944030748</c:v>
                </c:pt>
                <c:pt idx="3866">
                  <c:v>13.514786402772726</c:v>
                </c:pt>
                <c:pt idx="3867">
                  <c:v>13.514363934122077</c:v>
                </c:pt>
                <c:pt idx="3868">
                  <c:v>13.513953536004303</c:v>
                </c:pt>
                <c:pt idx="3869">
                  <c:v>13.519269149261323</c:v>
                </c:pt>
                <c:pt idx="3870">
                  <c:v>13.51871860213957</c:v>
                </c:pt>
                <c:pt idx="3871">
                  <c:v>13.523898070649867</c:v>
                </c:pt>
                <c:pt idx="3872">
                  <c:v>13.523215268631299</c:v>
                </c:pt>
                <c:pt idx="3873">
                  <c:v>13.522551975241834</c:v>
                </c:pt>
                <c:pt idx="3874">
                  <c:v>13.527621918806354</c:v>
                </c:pt>
                <c:pt idx="3875">
                  <c:v>13.526832721126173</c:v>
                </c:pt>
                <c:pt idx="3876">
                  <c:v>13.531780357665426</c:v>
                </c:pt>
                <c:pt idx="3877">
                  <c:v>13.536586633160699</c:v>
                </c:pt>
                <c:pt idx="3878">
                  <c:v>13.535541300784679</c:v>
                </c:pt>
                <c:pt idx="3879">
                  <c:v>13.534525835047974</c:v>
                </c:pt>
                <c:pt idx="3880">
                  <c:v>13.539253668332318</c:v>
                </c:pt>
                <c:pt idx="3881">
                  <c:v>13.538132134951395</c:v>
                </c:pt>
                <c:pt idx="3882">
                  <c:v>13.537042645381355</c:v>
                </c:pt>
                <c:pt idx="3883">
                  <c:v>13.535984284084744</c:v>
                </c:pt>
                <c:pt idx="3884">
                  <c:v>13.534956161682324</c:v>
                </c:pt>
                <c:pt idx="3885">
                  <c:v>13.533957414205686</c:v>
                </c:pt>
                <c:pt idx="3886">
                  <c:v>13.532987202371238</c:v>
                </c:pt>
                <c:pt idx="3887">
                  <c:v>13.532044710874917</c:v>
                </c:pt>
                <c:pt idx="3888">
                  <c:v>13.531129147707063</c:v>
                </c:pt>
                <c:pt idx="3889">
                  <c:v>13.535954029201147</c:v>
                </c:pt>
                <c:pt idx="3890">
                  <c:v>13.540641056938258</c:v>
                </c:pt>
                <c:pt idx="3891">
                  <c:v>13.539479883882878</c:v>
                </c:pt>
                <c:pt idx="3892">
                  <c:v>13.544066172914796</c:v>
                </c:pt>
                <c:pt idx="3893">
                  <c:v>13.542807139402944</c:v>
                </c:pt>
                <c:pt idx="3894">
                  <c:v>13.541584078277145</c:v>
                </c:pt>
                <c:pt idx="3895">
                  <c:v>13.540395961754941</c:v>
                </c:pt>
                <c:pt idx="3896">
                  <c:v>13.542098934276229</c:v>
                </c:pt>
                <c:pt idx="3897">
                  <c:v>13.540896107582622</c:v>
                </c:pt>
                <c:pt idx="3898">
                  <c:v>13.539727647365975</c:v>
                </c:pt>
                <c:pt idx="3899">
                  <c:v>13.538592571726948</c:v>
                </c:pt>
                <c:pt idx="3900">
                  <c:v>13.537489926820463</c:v>
                </c:pt>
                <c:pt idx="3901">
                  <c:v>13.536418786054163</c:v>
                </c:pt>
                <c:pt idx="3902">
                  <c:v>13.535378249309758</c:v>
                </c:pt>
                <c:pt idx="3903">
                  <c:v>13.534367442186623</c:v>
                </c:pt>
                <c:pt idx="3904">
                  <c:v>13.533385515267005</c:v>
                </c:pt>
                <c:pt idx="3905">
                  <c:v>13.532431643402234</c:v>
                </c:pt>
                <c:pt idx="3906">
                  <c:v>13.531505025019312</c:v>
                </c:pt>
                <c:pt idx="3907">
                  <c:v>13.536319167161617</c:v>
                </c:pt>
                <c:pt idx="3908">
                  <c:v>13.535281476671285</c:v>
                </c:pt>
                <c:pt idx="3909">
                  <c:v>13.534273434480676</c:v>
                </c:pt>
                <c:pt idx="3910">
                  <c:v>13.533294193495514</c:v>
                </c:pt>
                <c:pt idx="3911">
                  <c:v>13.538057216538499</c:v>
                </c:pt>
                <c:pt idx="3912">
                  <c:v>13.536969867494543</c:v>
                </c:pt>
                <c:pt idx="3913">
                  <c:v>13.535913585566128</c:v>
                </c:pt>
                <c:pt idx="3914">
                  <c:v>13.534887483121381</c:v>
                </c:pt>
                <c:pt idx="3915">
                  <c:v>13.533890697889341</c:v>
                </c:pt>
                <c:pt idx="3916">
                  <c:v>13.53292239223536</c:v>
                </c:pt>
                <c:pt idx="3917">
                  <c:v>13.531981752457206</c:v>
                </c:pt>
                <c:pt idx="3918">
                  <c:v>13.536782273815572</c:v>
                </c:pt>
                <c:pt idx="3919">
                  <c:v>13.535731351706556</c:v>
                </c:pt>
                <c:pt idx="3920">
                  <c:v>13.537567598800655</c:v>
                </c:pt>
                <c:pt idx="3921">
                  <c:v>13.542208524549208</c:v>
                </c:pt>
                <c:pt idx="3922">
                  <c:v>13.541002566704945</c:v>
                </c:pt>
                <c:pt idx="3923">
                  <c:v>13.545545350513375</c:v>
                </c:pt>
                <c:pt idx="3924">
                  <c:v>13.544244054784421</c:v>
                </c:pt>
                <c:pt idx="3925">
                  <c:v>13.542979938933438</c:v>
                </c:pt>
                <c:pt idx="3926">
                  <c:v>13.541751940678198</c:v>
                </c:pt>
                <c:pt idx="3927">
                  <c:v>13.540559028087392</c:v>
                </c:pt>
                <c:pt idx="3928">
                  <c:v>13.539400198713466</c:v>
                </c:pt>
                <c:pt idx="3929">
                  <c:v>13.538274478750225</c:v>
                </c:pt>
                <c:pt idx="3930">
                  <c:v>13.540038065071647</c:v>
                </c:pt>
                <c:pt idx="3931">
                  <c:v>13.538894120355314</c:v>
                </c:pt>
                <c:pt idx="3932">
                  <c:v>13.537782859773733</c:v>
                </c:pt>
                <c:pt idx="3933">
                  <c:v>13.536703349494484</c:v>
                </c:pt>
                <c:pt idx="3934">
                  <c:v>13.544226110937499</c:v>
                </c:pt>
                <c:pt idx="3935">
                  <c:v>13.545819650624999</c:v>
                </c:pt>
                <c:pt idx="3936">
                  <c:v>13.544510517749998</c:v>
                </c:pt>
                <c:pt idx="3937">
                  <c:v>13.548953074385713</c:v>
                </c:pt>
                <c:pt idx="3938">
                  <c:v>13.547554415117549</c:v>
                </c:pt>
                <c:pt idx="3939">
                  <c:v>13.551910003257047</c:v>
                </c:pt>
                <c:pt idx="3940">
                  <c:v>13.550426860306846</c:v>
                </c:pt>
                <c:pt idx="3941">
                  <c:v>13.548986092869507</c:v>
                </c:pt>
                <c:pt idx="3942">
                  <c:v>13.547586490216093</c:v>
                </c:pt>
                <c:pt idx="3943">
                  <c:v>13.551941161924205</c:v>
                </c:pt>
                <c:pt idx="3944">
                  <c:v>13.55045712872637</c:v>
                </c:pt>
                <c:pt idx="3945">
                  <c:v>13.549015496477045</c:v>
                </c:pt>
                <c:pt idx="3946">
                  <c:v>13.547615053720557</c:v>
                </c:pt>
                <c:pt idx="3947">
                  <c:v>13.551968909328542</c:v>
                </c:pt>
                <c:pt idx="3948">
                  <c:v>13.55334122620487</c:v>
                </c:pt>
                <c:pt idx="3949">
                  <c:v>13.560388619741873</c:v>
                </c:pt>
                <c:pt idx="3950">
                  <c:v>13.561520373463534</c:v>
                </c:pt>
                <c:pt idx="3951">
                  <c:v>13.565476934221719</c:v>
                </c:pt>
                <c:pt idx="3952">
                  <c:v>13.569320450386813</c:v>
                </c:pt>
                <c:pt idx="3953">
                  <c:v>13.57019700894719</c:v>
                </c:pt>
                <c:pt idx="3954">
                  <c:v>13.568191380120128</c:v>
                </c:pt>
                <c:pt idx="3955">
                  <c:v>13.574814483545268</c:v>
                </c:pt>
                <c:pt idx="3956">
                  <c:v>13.572676926872546</c:v>
                </c:pt>
                <c:pt idx="3957">
                  <c:v>13.579171871819044</c:v>
                </c:pt>
                <c:pt idx="3958">
                  <c:v>13.5769098183385</c:v>
                </c:pt>
                <c:pt idx="3959">
                  <c:v>13.577569537814542</c:v>
                </c:pt>
                <c:pt idx="3960">
                  <c:v>13.575353265305555</c:v>
                </c:pt>
                <c:pt idx="3961">
                  <c:v>13.581771743439683</c:v>
                </c:pt>
                <c:pt idx="3962">
                  <c:v>13.579435407912834</c:v>
                </c:pt>
                <c:pt idx="3963">
                  <c:v>13.585737253401039</c:v>
                </c:pt>
                <c:pt idx="3964">
                  <c:v>13.586144760446723</c:v>
                </c:pt>
                <c:pt idx="3965">
                  <c:v>13.58654062443396</c:v>
                </c:pt>
                <c:pt idx="3966">
                  <c:v>13.584068035164417</c:v>
                </c:pt>
                <c:pt idx="3967">
                  <c:v>13.581666091302576</c:v>
                </c:pt>
                <c:pt idx="3968">
                  <c:v>13.579332774408217</c:v>
                </c:pt>
                <c:pt idx="3969">
                  <c:v>13.579923266567981</c:v>
                </c:pt>
                <c:pt idx="3970">
                  <c:v>13.577639744666039</c:v>
                </c:pt>
                <c:pt idx="3971">
                  <c:v>13.578278609104151</c:v>
                </c:pt>
                <c:pt idx="3972">
                  <c:v>13.576042077415462</c:v>
                </c:pt>
                <c:pt idx="3973">
                  <c:v>13.579583732346448</c:v>
                </c:pt>
                <c:pt idx="3974">
                  <c:v>13.577309911422264</c:v>
                </c:pt>
                <c:pt idx="3975">
                  <c:v>13.577958199667341</c:v>
                </c:pt>
                <c:pt idx="3976">
                  <c:v>13.581445108248275</c:v>
                </c:pt>
                <c:pt idx="3977">
                  <c:v>13.584832390869753</c:v>
                </c:pt>
                <c:pt idx="3978">
                  <c:v>13.582408608273475</c:v>
                </c:pt>
                <c:pt idx="3979">
                  <c:v>13.582911219465661</c:v>
                </c:pt>
                <c:pt idx="3980">
                  <c:v>13.583399470338071</c:v>
                </c:pt>
                <c:pt idx="3981">
                  <c:v>13.586730914042697</c:v>
                </c:pt>
                <c:pt idx="3982">
                  <c:v>13.584252887927191</c:v>
                </c:pt>
                <c:pt idx="3983">
                  <c:v>13.581845662557843</c:v>
                </c:pt>
                <c:pt idx="3984">
                  <c:v>13.582364357913333</c:v>
                </c:pt>
                <c:pt idx="3985">
                  <c:v>13.582868233401523</c:v>
                </c:pt>
                <c:pt idx="3986">
                  <c:v>13.583357712447194</c:v>
                </c:pt>
                <c:pt idx="3987">
                  <c:v>13.58954749209156</c:v>
                </c:pt>
                <c:pt idx="3988">
                  <c:v>13.589846135174659</c:v>
                </c:pt>
                <c:pt idx="3989">
                  <c:v>13.59013624559824</c:v>
                </c:pt>
                <c:pt idx="3990">
                  <c:v>13.587560924295433</c:v>
                </c:pt>
                <c:pt idx="3991">
                  <c:v>13.585059183601278</c:v>
                </c:pt>
                <c:pt idx="3992">
                  <c:v>13.585486064069812</c:v>
                </c:pt>
                <c:pt idx="3993">
                  <c:v>13.585900747953533</c:v>
                </c:pt>
                <c:pt idx="3994">
                  <c:v>13.58630358372629</c:v>
                </c:pt>
                <c:pt idx="3995">
                  <c:v>13.586694909905539</c:v>
                </c:pt>
                <c:pt idx="3996">
                  <c:v>13.587075055336809</c:v>
                </c:pt>
                <c:pt idx="3997">
                  <c:v>13.587444339470043</c:v>
                </c:pt>
                <c:pt idx="3998">
                  <c:v>13.584945929770898</c:v>
                </c:pt>
                <c:pt idx="3999">
                  <c:v>13.585376046063159</c:v>
                </c:pt>
                <c:pt idx="4000">
                  <c:v>13.585793873318497</c:v>
                </c:pt>
                <c:pt idx="4001">
                  <c:v>13.59191404836654</c:v>
                </c:pt>
                <c:pt idx="4002">
                  <c:v>13.59500221841321</c:v>
                </c:pt>
                <c:pt idx="4003">
                  <c:v>13.600859297887119</c:v>
                </c:pt>
                <c:pt idx="4004">
                  <c:v>13.600834746518915</c:v>
                </c:pt>
                <c:pt idx="4005">
                  <c:v>13.597953753761232</c:v>
                </c:pt>
                <c:pt idx="4006">
                  <c:v>13.598012217939482</c:v>
                </c:pt>
                <c:pt idx="4007">
                  <c:v>13.59806901171264</c:v>
                </c:pt>
                <c:pt idx="4008">
                  <c:v>13.598124182806565</c:v>
                </c:pt>
                <c:pt idx="4009">
                  <c:v>13.598177777583521</c:v>
                </c:pt>
                <c:pt idx="4010">
                  <c:v>13.598229841081135</c:v>
                </c:pt>
                <c:pt idx="4011">
                  <c:v>13.598280417050246</c:v>
                </c:pt>
                <c:pt idx="4012">
                  <c:v>13.595472405134524</c:v>
                </c:pt>
                <c:pt idx="4013">
                  <c:v>13.592744622130681</c:v>
                </c:pt>
                <c:pt idx="4014">
                  <c:v>13.592951918641234</c:v>
                </c:pt>
                <c:pt idx="4015">
                  <c:v>13.593153292394341</c:v>
                </c:pt>
                <c:pt idx="4016">
                  <c:v>13.599063198325931</c:v>
                </c:pt>
                <c:pt idx="4017">
                  <c:v>13.599089964088048</c:v>
                </c:pt>
                <c:pt idx="4018">
                  <c:v>13.601973107971247</c:v>
                </c:pt>
                <c:pt idx="4019">
                  <c:v>13.599059590600641</c:v>
                </c:pt>
                <c:pt idx="4020">
                  <c:v>13.59622931658348</c:v>
                </c:pt>
                <c:pt idx="4021">
                  <c:v>13.59633705039538</c:v>
                </c:pt>
                <c:pt idx="4022">
                  <c:v>13.593584563241226</c:v>
                </c:pt>
                <c:pt idx="4023">
                  <c:v>13.593767861434333</c:v>
                </c:pt>
                <c:pt idx="4024">
                  <c:v>13.588231636821924</c:v>
                </c:pt>
                <c:pt idx="4025">
                  <c:v>13.588567875769868</c:v>
                </c:pt>
                <c:pt idx="4026">
                  <c:v>13.58889450789073</c:v>
                </c:pt>
                <c:pt idx="4027">
                  <c:v>13.594926093379566</c:v>
                </c:pt>
                <c:pt idx="4028">
                  <c:v>13.59507106214015</c:v>
                </c:pt>
                <c:pt idx="4029">
                  <c:v>13.595211888936145</c:v>
                </c:pt>
                <c:pt idx="4030">
                  <c:v>13.595348692109399</c:v>
                </c:pt>
                <c:pt idx="4031">
                  <c:v>13.595481586620558</c:v>
                </c:pt>
                <c:pt idx="4032">
                  <c:v>13.60132496985997</c:v>
                </c:pt>
                <c:pt idx="4033">
                  <c:v>13.601287113578257</c:v>
                </c:pt>
                <c:pt idx="4034">
                  <c:v>13.601250338904592</c:v>
                </c:pt>
                <c:pt idx="4035">
                  <c:v>13.601214614935889</c:v>
                </c:pt>
                <c:pt idx="4036">
                  <c:v>13.601179911652007</c:v>
                </c:pt>
                <c:pt idx="4037">
                  <c:v>13.598289057033378</c:v>
                </c:pt>
                <c:pt idx="4038">
                  <c:v>13.595480798260995</c:v>
                </c:pt>
                <c:pt idx="4039">
                  <c:v>13.592752775453539</c:v>
                </c:pt>
                <c:pt idx="4040">
                  <c:v>13.590102696154867</c:v>
                </c:pt>
                <c:pt idx="4041">
                  <c:v>13.587528333407585</c:v>
                </c:pt>
                <c:pt idx="4042">
                  <c:v>13.593598952453082</c:v>
                </c:pt>
                <c:pt idx="4043">
                  <c:v>13.590924696668708</c:v>
                </c:pt>
                <c:pt idx="4044">
                  <c:v>13.591183991049602</c:v>
                </c:pt>
                <c:pt idx="4045">
                  <c:v>13.588578734162471</c:v>
                </c:pt>
                <c:pt idx="4046">
                  <c:v>13.594619341757829</c:v>
                </c:pt>
                <c:pt idx="4047">
                  <c:v>13.59191593199332</c:v>
                </c:pt>
                <c:pt idx="4048">
                  <c:v>13.59214690536494</c:v>
                </c:pt>
                <c:pt idx="4049">
                  <c:v>13.589514136640227</c:v>
                </c:pt>
                <c:pt idx="4050">
                  <c:v>13.586956589879078</c:v>
                </c:pt>
                <c:pt idx="4051">
                  <c:v>13.587329258739675</c:v>
                </c:pt>
                <c:pt idx="4052">
                  <c:v>13.587691279918541</c:v>
                </c:pt>
                <c:pt idx="4053">
                  <c:v>13.588042957635155</c:v>
                </c:pt>
                <c:pt idx="4054">
                  <c:v>13.585527444559865</c:v>
                </c:pt>
                <c:pt idx="4055">
                  <c:v>13.58594094614387</c:v>
                </c:pt>
                <c:pt idx="4056">
                  <c:v>13.586342633396901</c:v>
                </c:pt>
                <c:pt idx="4057">
                  <c:v>13.583875701014133</c:v>
                </c:pt>
                <c:pt idx="4058">
                  <c:v>13.584336395270872</c:v>
                </c:pt>
                <c:pt idx="4059">
                  <c:v>13.584783926834561</c:v>
                </c:pt>
                <c:pt idx="4060">
                  <c:v>13.585218671782146</c:v>
                </c:pt>
                <c:pt idx="4061">
                  <c:v>13.585640995445512</c:v>
                </c:pt>
                <c:pt idx="4062">
                  <c:v>13.586051252718498</c:v>
                </c:pt>
                <c:pt idx="4063">
                  <c:v>13.586449788355113</c:v>
                </c:pt>
                <c:pt idx="4064">
                  <c:v>13.586836937259253</c:v>
                </c:pt>
                <c:pt idx="4065">
                  <c:v>13.587213024766132</c:v>
                </c:pt>
                <c:pt idx="4066">
                  <c:v>13.587578366915672</c:v>
                </c:pt>
                <c:pt idx="4067">
                  <c:v>13.58793327071808</c:v>
                </c:pt>
                <c:pt idx="4068">
                  <c:v>13.58827803441185</c:v>
                </c:pt>
                <c:pt idx="4069">
                  <c:v>13.588612947714369</c:v>
                </c:pt>
                <c:pt idx="4070">
                  <c:v>13.588938292065386</c:v>
                </c:pt>
                <c:pt idx="4071">
                  <c:v>13.589254340863517</c:v>
                </c:pt>
                <c:pt idx="4072">
                  <c:v>13.589561359695988</c:v>
                </c:pt>
                <c:pt idx="4073">
                  <c:v>13.595573892276104</c:v>
                </c:pt>
                <c:pt idx="4074">
                  <c:v>13.601414638211072</c:v>
                </c:pt>
                <c:pt idx="4075">
                  <c:v>13.601374219976469</c:v>
                </c:pt>
                <c:pt idx="4076">
                  <c:v>13.60133495654857</c:v>
                </c:pt>
                <c:pt idx="4077">
                  <c:v>13.598439672075754</c:v>
                </c:pt>
                <c:pt idx="4078">
                  <c:v>13.59848425287359</c:v>
                </c:pt>
                <c:pt idx="4079">
                  <c:v>13.60424184564863</c:v>
                </c:pt>
                <c:pt idx="4080">
                  <c:v>13.601263507201526</c:v>
                </c:pt>
                <c:pt idx="4081">
                  <c:v>13.601227406995768</c:v>
                </c:pt>
                <c:pt idx="4082">
                  <c:v>13.601192338224461</c:v>
                </c:pt>
                <c:pt idx="4083">
                  <c:v>13.601158271418047</c:v>
                </c:pt>
                <c:pt idx="4084">
                  <c:v>13.60112517794896</c:v>
                </c:pt>
                <c:pt idx="4085">
                  <c:v>13.601093030007561</c:v>
                </c:pt>
                <c:pt idx="4086">
                  <c:v>13.601061800578774</c:v>
                </c:pt>
                <c:pt idx="4087">
                  <c:v>13.60103146341938</c:v>
                </c:pt>
                <c:pt idx="4088">
                  <c:v>13.60100199303597</c:v>
                </c:pt>
                <c:pt idx="4089">
                  <c:v>13.600973364663513</c:v>
                </c:pt>
                <c:pt idx="4090">
                  <c:v>13.600945554244555</c:v>
                </c:pt>
                <c:pt idx="4091">
                  <c:v>13.600918538408997</c:v>
                </c:pt>
                <c:pt idx="4092">
                  <c:v>13.600892294454455</c:v>
                </c:pt>
                <c:pt idx="4093">
                  <c:v>13.600866800327186</c:v>
                </c:pt>
                <c:pt idx="4094">
                  <c:v>13.600842034603552</c:v>
                </c:pt>
                <c:pt idx="4095">
                  <c:v>13.600817976472023</c:v>
                </c:pt>
                <c:pt idx="4096">
                  <c:v>13.600794605715679</c:v>
                </c:pt>
                <c:pt idx="4097">
                  <c:v>13.600771902695231</c:v>
                </c:pt>
                <c:pt idx="4098">
                  <c:v>13.60074984833251</c:v>
                </c:pt>
                <c:pt idx="4099">
                  <c:v>13.600728424094438</c:v>
                </c:pt>
                <c:pt idx="4100">
                  <c:v>13.600707611977453</c:v>
                </c:pt>
                <c:pt idx="4101">
                  <c:v>13.600687394492383</c:v>
                </c:pt>
                <c:pt idx="4102">
                  <c:v>13.600667754649743</c:v>
                </c:pt>
                <c:pt idx="4103">
                  <c:v>13.600648675945465</c:v>
                </c:pt>
                <c:pt idx="4104">
                  <c:v>13.600630142347022</c:v>
                </c:pt>
                <c:pt idx="4105">
                  <c:v>13.600612138279963</c:v>
                </c:pt>
                <c:pt idx="4106">
                  <c:v>13.600594648614821</c:v>
                </c:pt>
                <c:pt idx="4107">
                  <c:v>13.600577658654398</c:v>
                </c:pt>
                <c:pt idx="4108">
                  <c:v>13.600561154121415</c:v>
                </c:pt>
                <c:pt idx="4109">
                  <c:v>13.600545121146517</c:v>
                </c:pt>
                <c:pt idx="4110">
                  <c:v>13.600529546256617</c:v>
                </c:pt>
                <c:pt idx="4111">
                  <c:v>13.597657273506428</c:v>
                </c:pt>
                <c:pt idx="4112">
                  <c:v>13.597724208549101</c:v>
                </c:pt>
                <c:pt idx="4113">
                  <c:v>13.597789231161984</c:v>
                </c:pt>
                <c:pt idx="4114">
                  <c:v>13.594995253128785</c:v>
                </c:pt>
                <c:pt idx="4115">
                  <c:v>13.595138245896534</c:v>
                </c:pt>
                <c:pt idx="4116">
                  <c:v>13.595277153156633</c:v>
                </c:pt>
                <c:pt idx="4117">
                  <c:v>13.595412091637872</c:v>
                </c:pt>
                <c:pt idx="4118">
                  <c:v>13.595543174733933</c:v>
                </c:pt>
                <c:pt idx="4119">
                  <c:v>13.595670512598678</c:v>
                </c:pt>
                <c:pt idx="4120">
                  <c:v>13.595794212238715</c:v>
                </c:pt>
                <c:pt idx="4121">
                  <c:v>13.59305723474618</c:v>
                </c:pt>
                <c:pt idx="4122">
                  <c:v>13.593255599467717</c:v>
                </c:pt>
                <c:pt idx="4123">
                  <c:v>13.593448296625782</c:v>
                </c:pt>
                <c:pt idx="4124">
                  <c:v>13.590778345293616</c:v>
                </c:pt>
                <c:pt idx="4125">
                  <c:v>13.596756106856656</c:v>
                </c:pt>
                <c:pt idx="4126">
                  <c:v>13.596848789517894</c:v>
                </c:pt>
                <c:pt idx="4127">
                  <c:v>13.596938824103097</c:v>
                </c:pt>
                <c:pt idx="4128">
                  <c:v>13.59702628627158</c:v>
                </c:pt>
                <c:pt idx="4129">
                  <c:v>13.597111249520964</c:v>
                </c:pt>
                <c:pt idx="4130">
                  <c:v>13.597193785248937</c:v>
                </c:pt>
                <c:pt idx="4131">
                  <c:v>13.597273962813253</c:v>
                </c:pt>
                <c:pt idx="4132">
                  <c:v>13.597351849590018</c:v>
                </c:pt>
                <c:pt idx="4133">
                  <c:v>13.597427511030302</c:v>
                </c:pt>
                <c:pt idx="4134">
                  <c:v>13.603215296429436</c:v>
                </c:pt>
                <c:pt idx="4135">
                  <c:v>13.603123430817167</c:v>
                </c:pt>
                <c:pt idx="4136">
                  <c:v>13.603034189936677</c:v>
                </c:pt>
                <c:pt idx="4137">
                  <c:v>13.608661784509914</c:v>
                </c:pt>
                <c:pt idx="4138">
                  <c:v>13.608414304952488</c:v>
                </c:pt>
                <c:pt idx="4139">
                  <c:v>13.60817389623956</c:v>
                </c:pt>
                <c:pt idx="4140">
                  <c:v>13.607940356347001</c:v>
                </c:pt>
                <c:pt idx="4141">
                  <c:v>13.607713489022801</c:v>
                </c:pt>
                <c:pt idx="4142">
                  <c:v>13.607493103622151</c:v>
                </c:pt>
                <c:pt idx="4143">
                  <c:v>13.607279014947233</c:v>
                </c:pt>
                <c:pt idx="4144">
                  <c:v>13.607071043091597</c:v>
                </c:pt>
                <c:pt idx="4145">
                  <c:v>13.612583299003266</c:v>
                </c:pt>
                <c:pt idx="4146">
                  <c:v>13.6122237761746</c:v>
                </c:pt>
                <c:pt idx="4147">
                  <c:v>13.611874525426755</c:v>
                </c:pt>
                <c:pt idx="4148">
                  <c:v>13.611535253271704</c:v>
                </c:pt>
                <c:pt idx="4149">
                  <c:v>13.611205674606799</c:v>
                </c:pt>
                <c:pt idx="4150">
                  <c:v>13.610885512475177</c:v>
                </c:pt>
                <c:pt idx="4151">
                  <c:v>13.610574497833028</c:v>
                </c:pt>
                <c:pt idx="4152">
                  <c:v>13.610272369323512</c:v>
                </c:pt>
                <c:pt idx="4153">
                  <c:v>13.607121730199983</c:v>
                </c:pt>
                <c:pt idx="4154">
                  <c:v>13.606918252194269</c:v>
                </c:pt>
                <c:pt idx="4155">
                  <c:v>13.612434873560147</c:v>
                </c:pt>
                <c:pt idx="4156">
                  <c:v>13.612079591458428</c:v>
                </c:pt>
                <c:pt idx="4157">
                  <c:v>13.611734460273903</c:v>
                </c:pt>
                <c:pt idx="4158">
                  <c:v>13.611399189980363</c:v>
                </c:pt>
                <c:pt idx="4159">
                  <c:v>13.611073498838067</c:v>
                </c:pt>
                <c:pt idx="4160">
                  <c:v>13.607899970299837</c:v>
                </c:pt>
                <c:pt idx="4161">
                  <c:v>13.607674256862698</c:v>
                </c:pt>
                <c:pt idx="4162">
                  <c:v>13.607454992380907</c:v>
                </c:pt>
                <c:pt idx="4163">
                  <c:v>13.607241992598595</c:v>
                </c:pt>
                <c:pt idx="4164">
                  <c:v>13.607035078524349</c:v>
                </c:pt>
                <c:pt idx="4165">
                  <c:v>13.606834076280796</c:v>
                </c:pt>
                <c:pt idx="4166">
                  <c:v>13.612353102672774</c:v>
                </c:pt>
                <c:pt idx="4167">
                  <c:v>13.60914301402498</c:v>
                </c:pt>
                <c:pt idx="4168">
                  <c:v>13.608881785052837</c:v>
                </c:pt>
                <c:pt idx="4169">
                  <c:v>13.608628019765613</c:v>
                </c:pt>
                <c:pt idx="4170">
                  <c:v>13.608381504915167</c:v>
                </c:pt>
                <c:pt idx="4171">
                  <c:v>13.608142033346162</c:v>
                </c:pt>
                <c:pt idx="4172">
                  <c:v>13.607909403821987</c:v>
                </c:pt>
                <c:pt idx="4173">
                  <c:v>13.607683420855643</c:v>
                </c:pt>
                <c:pt idx="4174">
                  <c:v>13.607463894545482</c:v>
                </c:pt>
                <c:pt idx="4175">
                  <c:v>13.607250640415611</c:v>
                </c:pt>
                <c:pt idx="4176">
                  <c:v>13.607043479260879</c:v>
                </c:pt>
                <c:pt idx="4177">
                  <c:v>13.606842236996282</c:v>
                </c:pt>
                <c:pt idx="4178">
                  <c:v>13.603789601653531</c:v>
                </c:pt>
                <c:pt idx="4179">
                  <c:v>13.603681327320574</c:v>
                </c:pt>
                <c:pt idx="4180">
                  <c:v>13.603576146539986</c:v>
                </c:pt>
                <c:pt idx="4181">
                  <c:v>13.603473970924558</c:v>
                </c:pt>
                <c:pt idx="4182">
                  <c:v>13.603374714612428</c:v>
                </c:pt>
                <c:pt idx="4183">
                  <c:v>13.603278294194931</c:v>
                </c:pt>
                <c:pt idx="4184">
                  <c:v>13.603184628646504</c:v>
                </c:pt>
                <c:pt idx="4185">
                  <c:v>13.603093639256604</c:v>
                </c:pt>
                <c:pt idx="4186">
                  <c:v>13.603005249563559</c:v>
                </c:pt>
                <c:pt idx="4187">
                  <c:v>13.602919385290313</c:v>
                </c:pt>
                <c:pt idx="4188">
                  <c:v>13.608550259996305</c:v>
                </c:pt>
                <c:pt idx="4189">
                  <c:v>13.608305966853553</c:v>
                </c:pt>
                <c:pt idx="4190">
                  <c:v>13.608068653514881</c:v>
                </c:pt>
                <c:pt idx="4191">
                  <c:v>13.607838120557313</c:v>
                </c:pt>
                <c:pt idx="4192">
                  <c:v>13.607614174255675</c:v>
                </c:pt>
                <c:pt idx="4193">
                  <c:v>13.607396626419797</c:v>
                </c:pt>
                <c:pt idx="4194">
                  <c:v>13.604328151379232</c:v>
                </c:pt>
                <c:pt idx="4195">
                  <c:v>13.60134734705411</c:v>
                </c:pt>
                <c:pt idx="4196">
                  <c:v>13.601308851423992</c:v>
                </c:pt>
                <c:pt idx="4197">
                  <c:v>13.601271455669021</c:v>
                </c:pt>
                <c:pt idx="4198">
                  <c:v>13.601235128364191</c:v>
                </c:pt>
                <c:pt idx="4199">
                  <c:v>13.601199838982357</c:v>
                </c:pt>
                <c:pt idx="4200">
                  <c:v>13.598308415011433</c:v>
                </c:pt>
                <c:pt idx="4201">
                  <c:v>13.598356746011106</c:v>
                </c:pt>
                <c:pt idx="4202">
                  <c:v>13.598403696125075</c:v>
                </c:pt>
                <c:pt idx="4203">
                  <c:v>13.598449304807216</c:v>
                </c:pt>
                <c:pt idx="4204">
                  <c:v>13.598493610384153</c:v>
                </c:pt>
                <c:pt idx="4205">
                  <c:v>13.598536650087464</c:v>
                </c:pt>
                <c:pt idx="4206">
                  <c:v>13.595721317227822</c:v>
                </c:pt>
                <c:pt idx="4207">
                  <c:v>13.592986422449885</c:v>
                </c:pt>
                <c:pt idx="4208">
                  <c:v>13.590329667522745</c:v>
                </c:pt>
                <c:pt idx="4209">
                  <c:v>13.587748819879238</c:v>
                </c:pt>
                <c:pt idx="4210">
                  <c:v>13.590955996454117</c:v>
                </c:pt>
                <c:pt idx="4211">
                  <c:v>13.588357253698284</c:v>
                </c:pt>
                <c:pt idx="4212">
                  <c:v>13.585832760735476</c:v>
                </c:pt>
                <c:pt idx="4213">
                  <c:v>13.583380396143035</c:v>
                </c:pt>
                <c:pt idx="4214">
                  <c:v>13.580998099110376</c:v>
                </c:pt>
                <c:pt idx="4215">
                  <c:v>13.584398153421509</c:v>
                </c:pt>
                <c:pt idx="4216">
                  <c:v>13.581986777609465</c:v>
                </c:pt>
                <c:pt idx="4217">
                  <c:v>13.582501441106338</c:v>
                </c:pt>
                <c:pt idx="4218">
                  <c:v>13.58300139993187</c:v>
                </c:pt>
                <c:pt idx="4219">
                  <c:v>13.583487074219532</c:v>
                </c:pt>
                <c:pt idx="4220">
                  <c:v>13.592530300670402</c:v>
                </c:pt>
                <c:pt idx="4221">
                  <c:v>13.601315149222676</c:v>
                </c:pt>
                <c:pt idx="4222">
                  <c:v>13.604134716387742</c:v>
                </c:pt>
                <c:pt idx="4223">
                  <c:v>13.606873724490949</c:v>
                </c:pt>
                <c:pt idx="4224">
                  <c:v>13.612391618076922</c:v>
                </c:pt>
                <c:pt idx="4225">
                  <c:v>13.617751857560439</c:v>
                </c:pt>
                <c:pt idx="4226">
                  <c:v>13.628673233058713</c:v>
                </c:pt>
                <c:pt idx="4227">
                  <c:v>13.642139712114178</c:v>
                </c:pt>
                <c:pt idx="4228">
                  <c:v>13.655221434625201</c:v>
                </c:pt>
                <c:pt idx="4229">
                  <c:v>13.662215107921623</c:v>
                </c:pt>
                <c:pt idx="4230">
                  <c:v>13.677580390552434</c:v>
                </c:pt>
                <c:pt idx="4231">
                  <c:v>13.692506665108079</c:v>
                </c:pt>
                <c:pt idx="4232">
                  <c:v>13.707006474676419</c:v>
                </c:pt>
                <c:pt idx="4233">
                  <c:v>13.723949146828522</c:v>
                </c:pt>
                <c:pt idx="4234">
                  <c:v>13.740407742633421</c:v>
                </c:pt>
                <c:pt idx="4235">
                  <c:v>13.756396092843895</c:v>
                </c:pt>
                <c:pt idx="4236">
                  <c:v>13.771927633048355</c:v>
                </c:pt>
                <c:pt idx="4237">
                  <c:v>13.789872557818402</c:v>
                </c:pt>
                <c:pt idx="4238">
                  <c:v>13.807304770452163</c:v>
                </c:pt>
                <c:pt idx="4239">
                  <c:v>13.824238919867815</c:v>
                </c:pt>
                <c:pt idx="4240">
                  <c:v>13.840689236443021</c:v>
                </c:pt>
                <c:pt idx="4241">
                  <c:v>13.859526686830364</c:v>
                </c:pt>
                <c:pt idx="4242">
                  <c:v>13.869254495778067</c:v>
                </c:pt>
                <c:pt idx="4243">
                  <c:v>13.887275795898693</c:v>
                </c:pt>
                <c:pt idx="4244">
                  <c:v>13.907639344587302</c:v>
                </c:pt>
                <c:pt idx="4245">
                  <c:v>13.927421077599094</c:v>
                </c:pt>
                <c:pt idx="4246">
                  <c:v>13.943780475381978</c:v>
                </c:pt>
                <c:pt idx="4247">
                  <c:v>13.959672461799636</c:v>
                </c:pt>
                <c:pt idx="4248">
                  <c:v>13.977967534319646</c:v>
                </c:pt>
                <c:pt idx="4249">
                  <c:v>13.995739890481941</c:v>
                </c:pt>
                <c:pt idx="4250">
                  <c:v>14.0130044650396</c:v>
                </c:pt>
                <c:pt idx="4251">
                  <c:v>14.029775766038469</c:v>
                </c:pt>
                <c:pt idx="4252">
                  <c:v>14.048925029865941</c:v>
                </c:pt>
                <c:pt idx="4253">
                  <c:v>14.067527171869772</c:v>
                </c:pt>
                <c:pt idx="4254">
                  <c:v>14.085597824102065</c:v>
                </c:pt>
                <c:pt idx="4255">
                  <c:v>14.106009314842005</c:v>
                </c:pt>
                <c:pt idx="4256">
                  <c:v>14.125837620132234</c:v>
                </c:pt>
                <c:pt idx="4257">
                  <c:v>14.14509940241417</c:v>
                </c:pt>
                <c:pt idx="4258">
                  <c:v>14.166667990916622</c:v>
                </c:pt>
                <c:pt idx="4259">
                  <c:v>14.196191762604718</c:v>
                </c:pt>
                <c:pt idx="4260">
                  <c:v>14.22487199795887</c:v>
                </c:pt>
                <c:pt idx="4261">
                  <c:v>14.252732798017188</c:v>
                </c:pt>
                <c:pt idx="4262">
                  <c:v>14.282654718073839</c:v>
                </c:pt>
                <c:pt idx="4263">
                  <c:v>14.314578868986015</c:v>
                </c:pt>
                <c:pt idx="4264">
                  <c:v>14.342733758443558</c:v>
                </c:pt>
                <c:pt idx="4265">
                  <c:v>14.37294136534517</c:v>
                </c:pt>
                <c:pt idx="4266">
                  <c:v>14.405143040621022</c:v>
                </c:pt>
                <c:pt idx="4267">
                  <c:v>14.436424668031849</c:v>
                </c:pt>
                <c:pt idx="4268">
                  <c:v>14.469669677516654</c:v>
                </c:pt>
                <c:pt idx="4269">
                  <c:v>14.501964829587607</c:v>
                </c:pt>
                <c:pt idx="4270">
                  <c:v>14.533337263027962</c:v>
                </c:pt>
                <c:pt idx="4271">
                  <c:v>14.563813341227164</c:v>
                </c:pt>
                <c:pt idx="4272">
                  <c:v>14.590561531477816</c:v>
                </c:pt>
                <c:pt idx="4273">
                  <c:v>14.616545487721307</c:v>
                </c:pt>
                <c:pt idx="4274">
                  <c:v>14.644644188072126</c:v>
                </c:pt>
                <c:pt idx="4275">
                  <c:v>14.674797211270066</c:v>
                </c:pt>
                <c:pt idx="4276">
                  <c:v>14.704088719519493</c:v>
                </c:pt>
                <c:pt idx="4277">
                  <c:v>14.735400470390365</c:v>
                </c:pt>
                <c:pt idx="4278">
                  <c:v>14.765817599807784</c:v>
                </c:pt>
                <c:pt idx="4279">
                  <c:v>14.795365668384704</c:v>
                </c:pt>
                <c:pt idx="4280">
                  <c:v>14.824069506430856</c:v>
                </c:pt>
                <c:pt idx="4281">
                  <c:v>14.854810377675689</c:v>
                </c:pt>
                <c:pt idx="4282">
                  <c:v>14.893244366884955</c:v>
                </c:pt>
                <c:pt idx="4283">
                  <c:v>14.930580242116815</c:v>
                </c:pt>
                <c:pt idx="4284">
                  <c:v>14.966849378056335</c:v>
                </c:pt>
                <c:pt idx="4285">
                  <c:v>15.004939395826154</c:v>
                </c:pt>
                <c:pt idx="4286">
                  <c:v>15.041941127373979</c:v>
                </c:pt>
                <c:pt idx="4287">
                  <c:v>15.080742809449008</c:v>
                </c:pt>
                <c:pt idx="4288">
                  <c:v>15.11843587203618</c:v>
                </c:pt>
                <c:pt idx="4289">
                  <c:v>15.157909132835146</c:v>
                </c:pt>
                <c:pt idx="4290">
                  <c:v>15.196254586182713</c:v>
                </c:pt>
                <c:pt idx="4291">
                  <c:v>15.236361598006065</c:v>
                </c:pt>
                <c:pt idx="4292">
                  <c:v>15.275322695205892</c:v>
                </c:pt>
                <c:pt idx="4293">
                  <c:v>15.316027761057152</c:v>
                </c:pt>
                <c:pt idx="4294">
                  <c:v>15.349855539312662</c:v>
                </c:pt>
                <c:pt idx="4295">
                  <c:v>15.391288238189443</c:v>
                </c:pt>
                <c:pt idx="4296">
                  <c:v>15.434394288526887</c:v>
                </c:pt>
                <c:pt idx="4297">
                  <c:v>15.476268737426119</c:v>
                </c:pt>
                <c:pt idx="4298">
                  <c:v>15.511232487785373</c:v>
                </c:pt>
                <c:pt idx="4299">
                  <c:v>15.54805441670579</c:v>
                </c:pt>
                <c:pt idx="4300">
                  <c:v>15.583824290514196</c:v>
                </c:pt>
                <c:pt idx="4301">
                  <c:v>15.618572167928075</c:v>
                </c:pt>
                <c:pt idx="4302">
                  <c:v>15.655184391701559</c:v>
                </c:pt>
                <c:pt idx="4303">
                  <c:v>15.699321980510085</c:v>
                </c:pt>
                <c:pt idx="4304">
                  <c:v>15.745055638209797</c:v>
                </c:pt>
                <c:pt idx="4305">
                  <c:v>15.789482619975232</c:v>
                </c:pt>
                <c:pt idx="4306">
                  <c:v>15.83264025940451</c:v>
                </c:pt>
                <c:pt idx="4307">
                  <c:v>15.877421966278666</c:v>
                </c:pt>
                <c:pt idx="4308">
                  <c:v>15.92092419581356</c:v>
                </c:pt>
                <c:pt idx="4309">
                  <c:v>15.966040647361744</c:v>
                </c:pt>
                <c:pt idx="4310">
                  <c:v>16.009868057437124</c:v>
                </c:pt>
                <c:pt idx="4311">
                  <c:v>16.055300398653205</c:v>
                </c:pt>
                <c:pt idx="4312">
                  <c:v>16.102291815834544</c:v>
                </c:pt>
                <c:pt idx="4313">
                  <c:v>16.150797763953555</c:v>
                </c:pt>
                <c:pt idx="4314">
                  <c:v>16.197917827840598</c:v>
                </c:pt>
                <c:pt idx="4315">
                  <c:v>16.237977318473725</c:v>
                </c:pt>
                <c:pt idx="4316">
                  <c:v>16.285463680803048</c:v>
                </c:pt>
                <c:pt idx="4317">
                  <c:v>16.328736147065818</c:v>
                </c:pt>
                <c:pt idx="4318">
                  <c:v>16.373629400006795</c:v>
                </c:pt>
                <c:pt idx="4319">
                  <c:v>16.417239988578029</c:v>
                </c:pt>
                <c:pt idx="4320">
                  <c:v>16.46817598890437</c:v>
                </c:pt>
                <c:pt idx="4321">
                  <c:v>16.511942389221389</c:v>
                </c:pt>
                <c:pt idx="4322">
                  <c:v>16.563029749529349</c:v>
                </c:pt>
                <c:pt idx="4323">
                  <c:v>16.612657470971367</c:v>
                </c:pt>
                <c:pt idx="4324">
                  <c:v>16.663724400372185</c:v>
                </c:pt>
                <c:pt idx="4325">
                  <c:v>16.707617988932981</c:v>
                </c:pt>
                <c:pt idx="4326">
                  <c:v>16.758828903534894</c:v>
                </c:pt>
                <c:pt idx="4327">
                  <c:v>16.808576649148183</c:v>
                </c:pt>
                <c:pt idx="4328">
                  <c:v>16.859760173458234</c:v>
                </c:pt>
                <c:pt idx="4329">
                  <c:v>16.91233845421657</c:v>
                </c:pt>
                <c:pt idx="4330">
                  <c:v>16.963414498381812</c:v>
                </c:pt>
                <c:pt idx="4331">
                  <c:v>17.010174084142331</c:v>
                </c:pt>
                <c:pt idx="4332">
                  <c:v>17.055597681738266</c:v>
                </c:pt>
                <c:pt idx="4333">
                  <c:v>17.108294890831459</c:v>
                </c:pt>
                <c:pt idx="4334">
                  <c:v>17.15662932252199</c:v>
                </c:pt>
                <c:pt idx="4335">
                  <c:v>17.203582770449934</c:v>
                </c:pt>
                <c:pt idx="4336">
                  <c:v>17.252051834151363</c:v>
                </c:pt>
                <c:pt idx="4337">
                  <c:v>17.301993210318468</c:v>
                </c:pt>
                <c:pt idx="4338">
                  <c:v>17.344793404309367</c:v>
                </c:pt>
                <c:pt idx="4339">
                  <c:v>17.392085021329098</c:v>
                </c:pt>
                <c:pt idx="4340">
                  <c:v>17.432311163576838</c:v>
                </c:pt>
                <c:pt idx="4341">
                  <c:v>17.471387987474643</c:v>
                </c:pt>
                <c:pt idx="4342">
                  <c:v>17.512205473546796</c:v>
                </c:pt>
                <c:pt idx="4343">
                  <c:v>17.551856745731172</c:v>
                </c:pt>
                <c:pt idx="4344">
                  <c:v>17.598946552995997</c:v>
                </c:pt>
                <c:pt idx="4345">
                  <c:v>17.638976651481826</c:v>
                </c:pt>
                <c:pt idx="4346">
                  <c:v>17.677863032868061</c:v>
                </c:pt>
                <c:pt idx="4347">
                  <c:v>17.715638374786117</c:v>
                </c:pt>
                <c:pt idx="4348">
                  <c:v>17.760905849792227</c:v>
                </c:pt>
                <c:pt idx="4349">
                  <c:v>17.799165682655307</c:v>
                </c:pt>
                <c:pt idx="4350">
                  <c:v>17.842046663150871</c:v>
                </c:pt>
                <c:pt idx="4351">
                  <c:v>17.883702472775131</c:v>
                </c:pt>
                <c:pt idx="4352">
                  <c:v>17.927025259267271</c:v>
                </c:pt>
                <c:pt idx="4353">
                  <c:v>17.963395966145349</c:v>
                </c:pt>
                <c:pt idx="4354">
                  <c:v>18.004441795684052</c:v>
                </c:pt>
                <c:pt idx="4355">
                  <c:v>18.04717203009308</c:v>
                </c:pt>
                <c:pt idx="4356">
                  <c:v>18.085824257804706</c:v>
                </c:pt>
                <c:pt idx="4357">
                  <c:v>18.120514993296002</c:v>
                </c:pt>
                <c:pt idx="4358">
                  <c:v>18.159928850630401</c:v>
                </c:pt>
                <c:pt idx="4359">
                  <c:v>18.20107374061239</c:v>
                </c:pt>
                <c:pt idx="4360">
                  <c:v>18.241043062309178</c:v>
                </c:pt>
                <c:pt idx="4361">
                  <c:v>18.27987040338606</c:v>
                </c:pt>
                <c:pt idx="4362">
                  <c:v>18.320445534717887</c:v>
                </c:pt>
                <c:pt idx="4363">
                  <c:v>18.362718519440232</c:v>
                </c:pt>
                <c:pt idx="4364">
                  <c:v>18.406640847456227</c:v>
                </c:pt>
                <c:pt idx="4365">
                  <c:v>18.449308251814621</c:v>
                </c:pt>
                <c:pt idx="4366">
                  <c:v>18.485042301762775</c:v>
                </c:pt>
                <c:pt idx="4367">
                  <c:v>18.519755378855265</c:v>
                </c:pt>
                <c:pt idx="4368">
                  <c:v>18.556333796602257</c:v>
                </c:pt>
                <c:pt idx="4369">
                  <c:v>18.597581402413621</c:v>
                </c:pt>
                <c:pt idx="4370">
                  <c:v>18.634793362344659</c:v>
                </c:pt>
                <c:pt idx="4371">
                  <c:v>18.670942123420527</c:v>
                </c:pt>
                <c:pt idx="4372">
                  <c:v>18.708915205608513</c:v>
                </c:pt>
                <c:pt idx="4373">
                  <c:v>18.748660485448269</c:v>
                </c:pt>
                <c:pt idx="4374">
                  <c:v>18.784413043006889</c:v>
                </c:pt>
                <c:pt idx="4375">
                  <c:v>18.827715527492408</c:v>
                </c:pt>
                <c:pt idx="4376">
                  <c:v>18.864066512421196</c:v>
                </c:pt>
                <c:pt idx="4377">
                  <c:v>18.89937889778059</c:v>
                </c:pt>
                <c:pt idx="4378">
                  <c:v>18.936539500701144</c:v>
                </c:pt>
                <c:pt idx="4379">
                  <c:v>18.978352657823969</c:v>
                </c:pt>
                <c:pt idx="4380">
                  <c:v>19.013256867600425</c:v>
                </c:pt>
                <c:pt idx="4381">
                  <c:v>19.047163814240413</c:v>
                </c:pt>
                <c:pt idx="4382">
                  <c:v>19.088673419547831</c:v>
                </c:pt>
                <c:pt idx="4383">
                  <c:v>19.12899703613218</c:v>
                </c:pt>
                <c:pt idx="4384">
                  <c:v>19.168168549385545</c:v>
                </c:pt>
                <c:pt idx="4385">
                  <c:v>19.206220876545959</c:v>
                </c:pt>
                <c:pt idx="4386">
                  <c:v>19.246043137216073</c:v>
                </c:pt>
                <c:pt idx="4387">
                  <c:v>19.2847276190099</c:v>
                </c:pt>
                <c:pt idx="4388">
                  <c:v>19.322306829895332</c:v>
                </c:pt>
                <c:pt idx="4389">
                  <c:v>19.35881234904118</c:v>
                </c:pt>
                <c:pt idx="4390">
                  <c:v>19.397131996211431</c:v>
                </c:pt>
                <c:pt idx="4391">
                  <c:v>19.434356796319676</c:v>
                </c:pt>
                <c:pt idx="4392">
                  <c:v>19.473375173567685</c:v>
                </c:pt>
                <c:pt idx="4393">
                  <c:v>19.511278740037181</c:v>
                </c:pt>
                <c:pt idx="4394">
                  <c:v>19.548099347464689</c:v>
                </c:pt>
                <c:pt idx="4395">
                  <c:v>19.583867937537125</c:v>
                </c:pt>
                <c:pt idx="4396">
                  <c:v>19.618614567893207</c:v>
                </c:pt>
                <c:pt idx="4397">
                  <c:v>19.649511294524828</c:v>
                </c:pt>
                <c:pt idx="4398">
                  <c:v>19.685239543252688</c:v>
                </c:pt>
                <c:pt idx="4399">
                  <c:v>19.719946984874039</c:v>
                </c:pt>
                <c:pt idx="4400">
                  <c:v>19.756519928163353</c:v>
                </c:pt>
                <c:pt idx="4401">
                  <c:v>19.786333644501543</c:v>
                </c:pt>
                <c:pt idx="4402">
                  <c:v>19.818152683230071</c:v>
                </c:pt>
                <c:pt idx="4403">
                  <c:v>19.849062606566356</c:v>
                </c:pt>
                <c:pt idx="4404">
                  <c:v>19.87908938923589</c:v>
                </c:pt>
                <c:pt idx="4405">
                  <c:v>19.913972549543438</c:v>
                </c:pt>
                <c:pt idx="4406">
                  <c:v>19.945001905270768</c:v>
                </c:pt>
                <c:pt idx="4407">
                  <c:v>19.975144707977318</c:v>
                </c:pt>
                <c:pt idx="4408">
                  <c:v>20.004426287749393</c:v>
                </c:pt>
                <c:pt idx="4409">
                  <c:v>20.038585536670837</c:v>
                </c:pt>
                <c:pt idx="4410">
                  <c:v>20.068911664194527</c:v>
                </c:pt>
                <c:pt idx="4411">
                  <c:v>20.104085616646113</c:v>
                </c:pt>
                <c:pt idx="4412">
                  <c:v>20.141111741884796</c:v>
                </c:pt>
                <c:pt idx="4413">
                  <c:v>20.177079977830946</c:v>
                </c:pt>
                <c:pt idx="4414">
                  <c:v>20.203449121321491</c:v>
                </c:pt>
                <c:pt idx="4415">
                  <c:v>20.231922003569448</c:v>
                </c:pt>
                <c:pt idx="4416">
                  <c:v>20.259581374896037</c:v>
                </c:pt>
                <c:pt idx="4417">
                  <c:v>20.295021907041864</c:v>
                </c:pt>
                <c:pt idx="4418">
                  <c:v>20.323735566840668</c:v>
                </c:pt>
                <c:pt idx="4419">
                  <c:v>20.357343122073793</c:v>
                </c:pt>
                <c:pt idx="4420">
                  <c:v>20.392847604300258</c:v>
                </c:pt>
                <c:pt idx="4421">
                  <c:v>20.427337672748823</c:v>
                </c:pt>
                <c:pt idx="4422">
                  <c:v>20.457985167813142</c:v>
                </c:pt>
                <c:pt idx="4423">
                  <c:v>20.490614163018481</c:v>
                </c:pt>
                <c:pt idx="4424">
                  <c:v>20.522310901217953</c:v>
                </c:pt>
                <c:pt idx="4425">
                  <c:v>20.553102018326012</c:v>
                </c:pt>
                <c:pt idx="4426">
                  <c:v>20.585870532088126</c:v>
                </c:pt>
                <c:pt idx="4427">
                  <c:v>20.617702802599894</c:v>
                </c:pt>
                <c:pt idx="4428">
                  <c:v>20.648625579668469</c:v>
                </c:pt>
                <c:pt idx="4429">
                  <c:v>20.678664848820798</c:v>
                </c:pt>
                <c:pt idx="4430">
                  <c:v>20.710702995997348</c:v>
                </c:pt>
                <c:pt idx="4431">
                  <c:v>20.741825767540281</c:v>
                </c:pt>
                <c:pt idx="4432">
                  <c:v>20.77205931703913</c:v>
                </c:pt>
                <c:pt idx="4433">
                  <c:v>20.80142905083801</c:v>
                </c:pt>
                <c:pt idx="4434">
                  <c:v>20.832816792242639</c:v>
                </c:pt>
                <c:pt idx="4435">
                  <c:v>20.863307741035705</c:v>
                </c:pt>
                <c:pt idx="4436">
                  <c:v>20.892927519863257</c:v>
                </c:pt>
                <c:pt idx="4437">
                  <c:v>20.921701019295735</c:v>
                </c:pt>
                <c:pt idx="4438">
                  <c:v>20.949652418744428</c:v>
                </c:pt>
                <c:pt idx="4439">
                  <c:v>20.976805206780302</c:v>
                </c:pt>
                <c:pt idx="4440">
                  <c:v>21.003182200872292</c:v>
                </c:pt>
                <c:pt idx="4441">
                  <c:v>21.028805566561655</c:v>
                </c:pt>
                <c:pt idx="4442">
                  <c:v>21.053696836088463</c:v>
                </c:pt>
                <c:pt idx="4443">
                  <c:v>21.077876926485935</c:v>
                </c:pt>
                <c:pt idx="4444">
                  <c:v>21.101366157157766</c:v>
                </c:pt>
                <c:pt idx="4445">
                  <c:v>21.127041409810403</c:v>
                </c:pt>
                <c:pt idx="4446">
                  <c:v>21.151983083815821</c:v>
                </c:pt>
                <c:pt idx="4447">
                  <c:v>21.170497852849657</c:v>
                </c:pt>
                <c:pt idx="4448">
                  <c:v>21.188483628482523</c:v>
                </c:pt>
                <c:pt idx="4449">
                  <c:v>21.205955524811593</c:v>
                </c:pt>
                <c:pt idx="4450">
                  <c:v>21.217213938388404</c:v>
                </c:pt>
                <c:pt idx="4451">
                  <c:v>21.231007825863021</c:v>
                </c:pt>
                <c:pt idx="4452">
                  <c:v>21.255836173695506</c:v>
                </c:pt>
                <c:pt idx="4453">
                  <c:v>21.274240854447065</c:v>
                </c:pt>
                <c:pt idx="4454">
                  <c:v>21.292119687177149</c:v>
                </c:pt>
                <c:pt idx="4455">
                  <c:v>21.309487696114946</c:v>
                </c:pt>
                <c:pt idx="4456">
                  <c:v>21.323502333368804</c:v>
                </c:pt>
                <c:pt idx="4457">
                  <c:v>21.342830838129697</c:v>
                </c:pt>
                <c:pt idx="4458">
                  <c:v>21.361607099897419</c:v>
                </c:pt>
                <c:pt idx="4459">
                  <c:v>21.379846897043208</c:v>
                </c:pt>
                <c:pt idx="4460">
                  <c:v>21.397565557127688</c:v>
                </c:pt>
                <c:pt idx="4461">
                  <c:v>21.417635112638326</c:v>
                </c:pt>
                <c:pt idx="4462">
                  <c:v>21.437131252277229</c:v>
                </c:pt>
                <c:pt idx="4463">
                  <c:v>21.456070359355024</c:v>
                </c:pt>
                <c:pt idx="4464">
                  <c:v>21.474468349087736</c:v>
                </c:pt>
                <c:pt idx="4465">
                  <c:v>21.495197824828086</c:v>
                </c:pt>
                <c:pt idx="4466">
                  <c:v>21.515335029832997</c:v>
                </c:pt>
                <c:pt idx="4467">
                  <c:v>21.537754028980626</c:v>
                </c:pt>
                <c:pt idx="4468">
                  <c:v>21.556675342438322</c:v>
                </c:pt>
                <c:pt idx="4469">
                  <c:v>21.572198904082942</c:v>
                </c:pt>
                <c:pt idx="4470">
                  <c:v>21.590136078252002</c:v>
                </c:pt>
                <c:pt idx="4471">
                  <c:v>21.607560761730515</c:v>
                </c:pt>
                <c:pt idx="4472">
                  <c:v>21.624487597109642</c:v>
                </c:pt>
                <c:pt idx="4473">
                  <c:v>21.646645094335081</c:v>
                </c:pt>
                <c:pt idx="4474">
                  <c:v>21.662455234496935</c:v>
                </c:pt>
                <c:pt idx="4475">
                  <c:v>21.67781365636845</c:v>
                </c:pt>
                <c:pt idx="4476">
                  <c:v>21.698447551900781</c:v>
                </c:pt>
                <c:pt idx="4477">
                  <c:v>21.718491907560757</c:v>
                </c:pt>
                <c:pt idx="4478">
                  <c:v>21.737963567344735</c:v>
                </c:pt>
                <c:pt idx="4479">
                  <c:v>21.759736036849173</c:v>
                </c:pt>
                <c:pt idx="4480">
                  <c:v>21.775172150082053</c:v>
                </c:pt>
                <c:pt idx="4481">
                  <c:v>21.793024374365423</c:v>
                </c:pt>
                <c:pt idx="4482">
                  <c:v>21.813223677954984</c:v>
                </c:pt>
                <c:pt idx="4483">
                  <c:v>21.83284585858484</c:v>
                </c:pt>
                <c:pt idx="4484">
                  <c:v>21.846193119768131</c:v>
                </c:pt>
                <c:pt idx="4485">
                  <c:v>21.864873316346184</c:v>
                </c:pt>
                <c:pt idx="4486">
                  <c:v>21.88587693587915</c:v>
                </c:pt>
                <c:pt idx="4487">
                  <c:v>21.906280451996889</c:v>
                </c:pt>
                <c:pt idx="4488">
                  <c:v>21.926101010511264</c:v>
                </c:pt>
                <c:pt idx="4489">
                  <c:v>21.945355267353801</c:v>
                </c:pt>
                <c:pt idx="4490">
                  <c:v>21.964059402572264</c:v>
                </c:pt>
                <c:pt idx="4491">
                  <c:v>21.982229133927344</c:v>
                </c:pt>
                <c:pt idx="4492">
                  <c:v>21.999879730100847</c:v>
                </c:pt>
                <c:pt idx="4493">
                  <c:v>22.017026023526537</c:v>
                </c:pt>
                <c:pt idx="4494">
                  <c:v>22.036539565711493</c:v>
                </c:pt>
                <c:pt idx="4495">
                  <c:v>22.055495578119736</c:v>
                </c:pt>
                <c:pt idx="4496">
                  <c:v>22.068195704459171</c:v>
                </c:pt>
                <c:pt idx="4497">
                  <c:v>22.086247255760338</c:v>
                </c:pt>
                <c:pt idx="4498">
                  <c:v>22.1037830484529</c:v>
                </c:pt>
                <c:pt idx="4499">
                  <c:v>22.120817818497102</c:v>
                </c:pt>
                <c:pt idx="4500">
                  <c:v>22.137365880825755</c:v>
                </c:pt>
                <c:pt idx="4501">
                  <c:v>22.153441141373591</c:v>
                </c:pt>
                <c:pt idx="4502">
                  <c:v>22.169057108762917</c:v>
                </c:pt>
                <c:pt idx="4503">
                  <c:v>22.184226905655404</c:v>
                </c:pt>
                <c:pt idx="4504">
                  <c:v>22.201820422636679</c:v>
                </c:pt>
                <c:pt idx="4505">
                  <c:v>22.218911267704204</c:v>
                </c:pt>
                <c:pt idx="4506">
                  <c:v>22.235513802912656</c:v>
                </c:pt>
                <c:pt idx="4507">
                  <c:v>22.251641979972295</c:v>
                </c:pt>
                <c:pt idx="4508">
                  <c:v>22.267309351973086</c:v>
                </c:pt>
                <c:pt idx="4509">
                  <c:v>22.282529084773856</c:v>
                </c:pt>
                <c:pt idx="4510">
                  <c:v>22.297313968066032</c:v>
                </c:pt>
                <c:pt idx="4511">
                  <c:v>22.311676426121288</c:v>
                </c:pt>
                <c:pt idx="4512">
                  <c:v>22.325628528232109</c:v>
                </c:pt>
                <c:pt idx="4513">
                  <c:v>22.34203914171119</c:v>
                </c:pt>
                <c:pt idx="4514">
                  <c:v>22.357980880519442</c:v>
                </c:pt>
                <c:pt idx="4515">
                  <c:v>22.373467141076031</c:v>
                </c:pt>
                <c:pt idx="4516">
                  <c:v>22.388510937045286</c:v>
                </c:pt>
                <c:pt idx="4517">
                  <c:v>22.403124910272563</c:v>
                </c:pt>
                <c:pt idx="4518">
                  <c:v>22.417321341407632</c:v>
                </c:pt>
                <c:pt idx="4519">
                  <c:v>22.431112160224558</c:v>
                </c:pt>
                <c:pt idx="4520">
                  <c:v>22.444508955646715</c:v>
                </c:pt>
                <c:pt idx="4521">
                  <c:v>22.45752298548538</c:v>
                </c:pt>
                <c:pt idx="4522">
                  <c:v>22.470165185900083</c:v>
                </c:pt>
                <c:pt idx="4523">
                  <c:v>22.482446180588653</c:v>
                </c:pt>
                <c:pt idx="4524">
                  <c:v>22.49437628971469</c:v>
                </c:pt>
                <c:pt idx="4525">
                  <c:v>22.505965538579986</c:v>
                </c:pt>
                <c:pt idx="4526">
                  <c:v>22.51722366604913</c:v>
                </c:pt>
                <c:pt idx="4527">
                  <c:v>22.531017275590582</c:v>
                </c:pt>
                <c:pt idx="4528">
                  <c:v>22.54441678200228</c:v>
                </c:pt>
                <c:pt idx="4529">
                  <c:v>22.557433445373643</c:v>
                </c:pt>
                <c:pt idx="4530">
                  <c:v>22.570078204077255</c:v>
                </c:pt>
                <c:pt idx="4531">
                  <c:v>22.582361683960762</c:v>
                </c:pt>
                <c:pt idx="4532">
                  <c:v>22.594294207276167</c:v>
                </c:pt>
                <c:pt idx="4533">
                  <c:v>22.605885801353992</c:v>
                </c:pt>
                <c:pt idx="4534">
                  <c:v>22.617146207029592</c:v>
                </c:pt>
                <c:pt idx="4535">
                  <c:v>22.622370601114461</c:v>
                </c:pt>
                <c:pt idx="4536">
                  <c:v>22.636017155368332</c:v>
                </c:pt>
                <c:pt idx="4537">
                  <c:v>22.649273808072095</c:v>
                </c:pt>
                <c:pt idx="4538">
                  <c:v>22.662151699270037</c:v>
                </c:pt>
                <c:pt idx="4539">
                  <c:v>22.674661650719464</c:v>
                </c:pt>
                <c:pt idx="4540">
                  <c:v>22.675385603556052</c:v>
                </c:pt>
                <c:pt idx="4541">
                  <c:v>22.681803157740166</c:v>
                </c:pt>
                <c:pt idx="4542">
                  <c:v>22.676608781804735</c:v>
                </c:pt>
                <c:pt idx="4543">
                  <c:v>22.688705673753169</c:v>
                </c:pt>
                <c:pt idx="4544">
                  <c:v>22.686171225931652</c:v>
                </c:pt>
                <c:pt idx="4545">
                  <c:v>22.692280619476463</c:v>
                </c:pt>
                <c:pt idx="4546">
                  <c:v>22.70392974463428</c:v>
                </c:pt>
                <c:pt idx="4547">
                  <c:v>22.715246037644729</c:v>
                </c:pt>
                <c:pt idx="4548">
                  <c:v>22.723381865140592</c:v>
                </c:pt>
                <c:pt idx="4549">
                  <c:v>22.728428097565146</c:v>
                </c:pt>
                <c:pt idx="4550">
                  <c:v>22.739044437634714</c:v>
                </c:pt>
                <c:pt idx="4551">
                  <c:v>22.743643167988008</c:v>
                </c:pt>
                <c:pt idx="4552">
                  <c:v>22.750967648902638</c:v>
                </c:pt>
                <c:pt idx="4553">
                  <c:v>22.758082858933992</c:v>
                </c:pt>
                <c:pt idx="4554">
                  <c:v>22.764994777250163</c:v>
                </c:pt>
                <c:pt idx="4555">
                  <c:v>22.771709212185872</c:v>
                </c:pt>
                <c:pt idx="4556">
                  <c:v>22.783946091837706</c:v>
                </c:pt>
                <c:pt idx="4557">
                  <c:v>22.795833346356627</c:v>
                </c:pt>
                <c:pt idx="4558">
                  <c:v>22.801666679317865</c:v>
                </c:pt>
                <c:pt idx="4559">
                  <c:v>22.807333345623068</c:v>
                </c:pt>
                <c:pt idx="4560">
                  <c:v>22.812838107176695</c:v>
                </c:pt>
                <c:pt idx="4561">
                  <c:v>22.81818558982879</c:v>
                </c:pt>
                <c:pt idx="4562">
                  <c:v>22.823380287262253</c:v>
                </c:pt>
                <c:pt idx="4563">
                  <c:v>22.834140850483333</c:v>
                </c:pt>
                <c:pt idx="4564">
                  <c:v>22.83316539761238</c:v>
                </c:pt>
                <c:pt idx="4565">
                  <c:v>22.843646386252026</c:v>
                </c:pt>
                <c:pt idx="4566">
                  <c:v>22.845256489501967</c:v>
                </c:pt>
                <c:pt idx="4567">
                  <c:v>22.849677732659053</c:v>
                </c:pt>
                <c:pt idx="4568">
                  <c:v>22.851115511725936</c:v>
                </c:pt>
                <c:pt idx="4569">
                  <c:v>22.861083639962338</c:v>
                </c:pt>
                <c:pt idx="4570">
                  <c:v>22.870766964534841</c:v>
                </c:pt>
                <c:pt idx="4571">
                  <c:v>22.877316479833844</c:v>
                </c:pt>
                <c:pt idx="4572">
                  <c:v>22.883678866124306</c:v>
                </c:pt>
                <c:pt idx="4573">
                  <c:v>22.889859469949325</c:v>
                </c:pt>
                <c:pt idx="4574">
                  <c:v>22.893006342236486</c:v>
                </c:pt>
                <c:pt idx="4575">
                  <c:v>22.898920446744015</c:v>
                </c:pt>
                <c:pt idx="4576">
                  <c:v>22.904665576837044</c:v>
                </c:pt>
                <c:pt idx="4577">
                  <c:v>22.910246560355986</c:v>
                </c:pt>
                <c:pt idx="4578">
                  <c:v>22.921382372917243</c:v>
                </c:pt>
                <c:pt idx="4579">
                  <c:v>22.926485733691035</c:v>
                </c:pt>
                <c:pt idx="4580">
                  <c:v>22.931443284157005</c:v>
                </c:pt>
                <c:pt idx="4581">
                  <c:v>22.936259190323948</c:v>
                </c:pt>
                <c:pt idx="4582">
                  <c:v>22.940937499171834</c:v>
                </c:pt>
                <c:pt idx="4583">
                  <c:v>22.94548214205264</c:v>
                </c:pt>
                <c:pt idx="4584">
                  <c:v>22.952754080851136</c:v>
                </c:pt>
                <c:pt idx="4585">
                  <c:v>22.956961107112534</c:v>
                </c:pt>
                <c:pt idx="4586">
                  <c:v>22.961047932623604</c:v>
                </c:pt>
                <c:pt idx="4587">
                  <c:v>22.9650179916915</c:v>
                </c:pt>
                <c:pt idx="4588">
                  <c:v>22.971731763357457</c:v>
                </c:pt>
                <c:pt idx="4589">
                  <c:v>22.981110855832959</c:v>
                </c:pt>
                <c:pt idx="4590">
                  <c:v>22.984507688523447</c:v>
                </c:pt>
                <c:pt idx="4591">
                  <c:v>22.987807468851347</c:v>
                </c:pt>
                <c:pt idx="4592">
                  <c:v>22.996727255455596</c:v>
                </c:pt>
                <c:pt idx="4593">
                  <c:v>23.002535048156865</c:v>
                </c:pt>
                <c:pt idx="4594">
                  <c:v>23.008176903923811</c:v>
                </c:pt>
                <c:pt idx="4595">
                  <c:v>23.01080042095456</c:v>
                </c:pt>
                <c:pt idx="4596">
                  <c:v>23.013348980355858</c:v>
                </c:pt>
                <c:pt idx="4597">
                  <c:v>23.015824723774262</c:v>
                </c:pt>
                <c:pt idx="4598">
                  <c:v>23.021086874523569</c:v>
                </c:pt>
                <c:pt idx="4599">
                  <c:v>23.02619867810861</c:v>
                </c:pt>
                <c:pt idx="4600">
                  <c:v>23.031164430162651</c:v>
                </c:pt>
                <c:pt idx="4601">
                  <c:v>23.041702589300861</c:v>
                </c:pt>
                <c:pt idx="4602">
                  <c:v>23.051939658177979</c:v>
                </c:pt>
                <c:pt idx="4603">
                  <c:v>23.061884239372894</c:v>
                </c:pt>
                <c:pt idx="4604">
                  <c:v>23.065830403962241</c:v>
                </c:pt>
                <c:pt idx="4605">
                  <c:v>23.069663820991892</c:v>
                </c:pt>
                <c:pt idx="4606">
                  <c:v>23.073387711820693</c:v>
                </c:pt>
                <c:pt idx="4607">
                  <c:v>23.077005205768675</c:v>
                </c:pt>
                <c:pt idx="4608">
                  <c:v>23.080519342746712</c:v>
                </c:pt>
                <c:pt idx="4609">
                  <c:v>23.086790218668234</c:v>
                </c:pt>
                <c:pt idx="4610">
                  <c:v>23.090024783849142</c:v>
                </c:pt>
                <c:pt idx="4611">
                  <c:v>23.093166932882024</c:v>
                </c:pt>
                <c:pt idx="4612">
                  <c:v>23.096219306228253</c:v>
                </c:pt>
                <c:pt idx="4613">
                  <c:v>23.099184468907445</c:v>
                </c:pt>
                <c:pt idx="4614">
                  <c:v>23.102064912652946</c:v>
                </c:pt>
                <c:pt idx="4615">
                  <c:v>23.104863058005719</c:v>
                </c:pt>
                <c:pt idx="4616">
                  <c:v>23.110438399205556</c:v>
                </c:pt>
                <c:pt idx="4617">
                  <c:v>23.115854444942538</c:v>
                </c:pt>
                <c:pt idx="4618">
                  <c:v>23.12111574651561</c:v>
                </c:pt>
                <c:pt idx="4619">
                  <c:v>23.123369582329449</c:v>
                </c:pt>
                <c:pt idx="4620">
                  <c:v>23.12555902283432</c:v>
                </c:pt>
                <c:pt idx="4621">
                  <c:v>23.136257336467626</c:v>
                </c:pt>
                <c:pt idx="4622">
                  <c:v>23.14379284113998</c:v>
                </c:pt>
                <c:pt idx="4623">
                  <c:v>23.151113045678837</c:v>
                </c:pt>
                <c:pt idx="4624">
                  <c:v>23.161081244373726</c:v>
                </c:pt>
                <c:pt idx="4625">
                  <c:v>23.170764637391621</c:v>
                </c:pt>
                <c:pt idx="4626">
                  <c:v>23.174457076323289</c:v>
                </c:pt>
                <c:pt idx="4627">
                  <c:v>23.180901159856909</c:v>
                </c:pt>
                <c:pt idx="4628">
                  <c:v>23.187161126718141</c:v>
                </c:pt>
                <c:pt idx="4629">
                  <c:v>23.196099380240479</c:v>
                </c:pt>
                <c:pt idx="4630">
                  <c:v>23.199067969376465</c:v>
                </c:pt>
                <c:pt idx="4631">
                  <c:v>23.201951741679995</c:v>
                </c:pt>
                <c:pt idx="4632">
                  <c:v>23.210467406203424</c:v>
                </c:pt>
                <c:pt idx="4633">
                  <c:v>23.213025480311899</c:v>
                </c:pt>
                <c:pt idx="4634">
                  <c:v>23.218367609445846</c:v>
                </c:pt>
                <c:pt idx="4635">
                  <c:v>23.226414249175964</c:v>
                </c:pt>
                <c:pt idx="4636">
                  <c:v>23.234230984913793</c:v>
                </c:pt>
                <c:pt idx="4637">
                  <c:v>23.238967242487686</c:v>
                </c:pt>
                <c:pt idx="4638">
                  <c:v>23.246425321273751</c:v>
                </c:pt>
                <c:pt idx="4639">
                  <c:v>23.253670312094503</c:v>
                </c:pt>
                <c:pt idx="4640">
                  <c:v>23.260708303177516</c:v>
                </c:pt>
                <c:pt idx="4641">
                  <c:v>23.26183092308673</c:v>
                </c:pt>
                <c:pt idx="4642">
                  <c:v>23.26863575385568</c:v>
                </c:pt>
                <c:pt idx="4643">
                  <c:v>23.269531875174088</c:v>
                </c:pt>
                <c:pt idx="4644">
                  <c:v>23.276116678740543</c:v>
                </c:pt>
                <c:pt idx="4645">
                  <c:v>23.276799059347955</c:v>
                </c:pt>
                <c:pt idx="4646">
                  <c:v>23.283176229080869</c:v>
                </c:pt>
                <c:pt idx="4647">
                  <c:v>23.289371193964271</c:v>
                </c:pt>
                <c:pt idx="4648">
                  <c:v>23.295389159851005</c:v>
                </c:pt>
                <c:pt idx="4649">
                  <c:v>23.295520898140978</c:v>
                </c:pt>
                <c:pt idx="4650">
                  <c:v>23.295648872479809</c:v>
                </c:pt>
                <c:pt idx="4651">
                  <c:v>23.301487476123242</c:v>
                </c:pt>
                <c:pt idx="4652">
                  <c:v>23.301444976805435</c:v>
                </c:pt>
                <c:pt idx="4653">
                  <c:v>23.301403691753851</c:v>
                </c:pt>
                <c:pt idx="4654">
                  <c:v>23.307077871989456</c:v>
                </c:pt>
                <c:pt idx="4655">
                  <c:v>23.306875647075472</c:v>
                </c:pt>
                <c:pt idx="4656">
                  <c:v>23.306679200016173</c:v>
                </c:pt>
                <c:pt idx="4657">
                  <c:v>23.306488365729997</c:v>
                </c:pt>
                <c:pt idx="4658">
                  <c:v>23.314874412423425</c:v>
                </c:pt>
                <c:pt idx="4659">
                  <c:v>23.323020857782755</c:v>
                </c:pt>
                <c:pt idx="4660">
                  <c:v>23.325220261846106</c:v>
                </c:pt>
                <c:pt idx="4661">
                  <c:v>23.333071111507646</c:v>
                </c:pt>
                <c:pt idx="4662">
                  <c:v>23.340697651178857</c:v>
                </c:pt>
                <c:pt idx="4663">
                  <c:v>23.348106289716604</c:v>
                </c:pt>
                <c:pt idx="4664">
                  <c:v>23.355303252867557</c:v>
                </c:pt>
                <c:pt idx="4665">
                  <c:v>23.356580302785627</c:v>
                </c:pt>
                <c:pt idx="4666">
                  <c:v>23.363535151277468</c:v>
                </c:pt>
                <c:pt idx="4667">
                  <c:v>23.370291289812396</c:v>
                </c:pt>
                <c:pt idx="4668">
                  <c:v>23.376854395817755</c:v>
                </c:pt>
                <c:pt idx="4669">
                  <c:v>23.383229984508677</c:v>
                </c:pt>
                <c:pt idx="4670">
                  <c:v>23.389423413522714</c:v>
                </c:pt>
                <c:pt idx="4671">
                  <c:v>23.395439887422064</c:v>
                </c:pt>
                <c:pt idx="4672">
                  <c:v>23.395570176352862</c:v>
                </c:pt>
                <c:pt idx="4673">
                  <c:v>23.401411028457066</c:v>
                </c:pt>
                <c:pt idx="4674">
                  <c:v>23.407084999072577</c:v>
                </c:pt>
                <c:pt idx="4675">
                  <c:v>23.406882570527646</c:v>
                </c:pt>
                <c:pt idx="4676">
                  <c:v>23.412400211369714</c:v>
                </c:pt>
                <c:pt idx="4677">
                  <c:v>23.41776020533058</c:v>
                </c:pt>
                <c:pt idx="4678">
                  <c:v>23.422967056606851</c:v>
                </c:pt>
                <c:pt idx="4679">
                  <c:v>23.428025140703799</c:v>
                </c:pt>
                <c:pt idx="4680">
                  <c:v>23.43293870811226</c:v>
                </c:pt>
                <c:pt idx="4681">
                  <c:v>23.440569030737624</c:v>
                </c:pt>
                <c:pt idx="4682">
                  <c:v>23.44798134414512</c:v>
                </c:pt>
                <c:pt idx="4683">
                  <c:v>23.452324734312402</c:v>
                </c:pt>
                <c:pt idx="4684">
                  <c:v>23.450829741903476</c:v>
                </c:pt>
                <c:pt idx="4685">
                  <c:v>23.455091749277663</c:v>
                </c:pt>
                <c:pt idx="4686">
                  <c:v>23.453517699298303</c:v>
                </c:pt>
                <c:pt idx="4687">
                  <c:v>23.457702907889779</c:v>
                </c:pt>
                <c:pt idx="4688">
                  <c:v>23.46176853909293</c:v>
                </c:pt>
                <c:pt idx="4689">
                  <c:v>23.465718009404561</c:v>
                </c:pt>
                <c:pt idx="4690">
                  <c:v>23.469554637707287</c:v>
                </c:pt>
                <c:pt idx="4691">
                  <c:v>23.467567362344223</c:v>
                </c:pt>
                <c:pt idx="4692">
                  <c:v>23.465636866277244</c:v>
                </c:pt>
                <c:pt idx="4693">
                  <c:v>23.469475812955036</c:v>
                </c:pt>
                <c:pt idx="4694">
                  <c:v>23.476062218299177</c:v>
                </c:pt>
                <c:pt idx="4695">
                  <c:v>23.482460440633485</c:v>
                </c:pt>
                <c:pt idx="4696">
                  <c:v>23.485818713758242</c:v>
                </c:pt>
                <c:pt idx="4697">
                  <c:v>23.489081036222291</c:v>
                </c:pt>
                <c:pt idx="4698">
                  <c:v>23.492250149473083</c:v>
                </c:pt>
                <c:pt idx="4699">
                  <c:v>23.498185859488139</c:v>
                </c:pt>
                <c:pt idx="4700">
                  <c:v>23.501094834931333</c:v>
                </c:pt>
                <c:pt idx="4701">
                  <c:v>23.506777839647579</c:v>
                </c:pt>
                <c:pt idx="4702">
                  <c:v>23.512298472800506</c:v>
                </c:pt>
                <c:pt idx="4703">
                  <c:v>23.517661373577635</c:v>
                </c:pt>
                <c:pt idx="4704">
                  <c:v>23.522871048618274</c:v>
                </c:pt>
                <c:pt idx="4705">
                  <c:v>23.527931875800608</c:v>
                </c:pt>
                <c:pt idx="4706">
                  <c:v>23.529990965063448</c:v>
                </c:pt>
                <c:pt idx="4707">
                  <c:v>23.534848366061635</c:v>
                </c:pt>
                <c:pt idx="4708">
                  <c:v>23.536709841317016</c:v>
                </c:pt>
                <c:pt idx="4709">
                  <c:v>23.538518131565102</c:v>
                </c:pt>
                <c:pt idx="4710">
                  <c:v>23.540274756377528</c:v>
                </c:pt>
                <c:pt idx="4711">
                  <c:v>23.539124049052457</c:v>
                </c:pt>
                <c:pt idx="4712">
                  <c:v>23.540863361936673</c:v>
                </c:pt>
                <c:pt idx="4713">
                  <c:v>23.545410123024197</c:v>
                </c:pt>
                <c:pt idx="4714">
                  <c:v>23.549826976652078</c:v>
                </c:pt>
                <c:pt idx="4715">
                  <c:v>23.554117634462017</c:v>
                </c:pt>
                <c:pt idx="4716">
                  <c:v>23.558285702048817</c:v>
                </c:pt>
                <c:pt idx="4717">
                  <c:v>23.562334681990279</c:v>
                </c:pt>
                <c:pt idx="4718">
                  <c:v>23.566267976790556</c:v>
                </c:pt>
                <c:pt idx="4719">
                  <c:v>23.570088891739395</c:v>
                </c:pt>
                <c:pt idx="4720">
                  <c:v>23.579514923403984</c:v>
                </c:pt>
                <c:pt idx="4721">
                  <c:v>23.58295735416387</c:v>
                </c:pt>
                <c:pt idx="4722">
                  <c:v>23.586301429759189</c:v>
                </c:pt>
                <c:pt idx="4723">
                  <c:v>23.589549960337497</c:v>
                </c:pt>
                <c:pt idx="4724">
                  <c:v>23.592705675756424</c:v>
                </c:pt>
                <c:pt idx="4725">
                  <c:v>23.59577122787767</c:v>
                </c:pt>
                <c:pt idx="4726">
                  <c:v>23.598749192795452</c:v>
                </c:pt>
                <c:pt idx="4727">
                  <c:v>23.601642073001297</c:v>
                </c:pt>
                <c:pt idx="4728">
                  <c:v>23.604452299486976</c:v>
                </c:pt>
                <c:pt idx="4729">
                  <c:v>23.601467948073061</c:v>
                </c:pt>
                <c:pt idx="4730">
                  <c:v>23.604283149556689</c:v>
                </c:pt>
                <c:pt idx="4731">
                  <c:v>23.607017916712213</c:v>
                </c:pt>
                <c:pt idx="4732">
                  <c:v>23.603960261949005</c:v>
                </c:pt>
                <c:pt idx="4733">
                  <c:v>23.606704254464749</c:v>
                </c:pt>
                <c:pt idx="4734">
                  <c:v>23.609369847194326</c:v>
                </c:pt>
                <c:pt idx="4735">
                  <c:v>23.606244994417345</c:v>
                </c:pt>
                <c:pt idx="4736">
                  <c:v>23.608923708862562</c:v>
                </c:pt>
                <c:pt idx="4737">
                  <c:v>23.611525888609346</c:v>
                </c:pt>
                <c:pt idx="4738">
                  <c:v>23.614053720363366</c:v>
                </c:pt>
                <c:pt idx="4739">
                  <c:v>23.616509328352983</c:v>
                </c:pt>
                <c:pt idx="4740">
                  <c:v>23.618894776114328</c:v>
                </c:pt>
                <c:pt idx="4741">
                  <c:v>23.621212068225347</c:v>
                </c:pt>
                <c:pt idx="4742">
                  <c:v>23.623463151990336</c:v>
                </c:pt>
                <c:pt idx="4743">
                  <c:v>23.625649919076327</c:v>
                </c:pt>
                <c:pt idx="4744">
                  <c:v>23.627774207102718</c:v>
                </c:pt>
                <c:pt idx="4745">
                  <c:v>23.629837801185499</c:v>
                </c:pt>
                <c:pt idx="4746">
                  <c:v>23.631842435437342</c:v>
                </c:pt>
                <c:pt idx="4747">
                  <c:v>23.628075508710563</c:v>
                </c:pt>
                <c:pt idx="4748">
                  <c:v>23.630130494175976</c:v>
                </c:pt>
                <c:pt idx="4749">
                  <c:v>23.632126765770948</c:v>
                </c:pt>
                <c:pt idx="4750">
                  <c:v>23.634066001034636</c:v>
                </c:pt>
                <c:pt idx="4751">
                  <c:v>23.635949829576504</c:v>
                </c:pt>
                <c:pt idx="4752">
                  <c:v>23.637779834445745</c:v>
                </c:pt>
                <c:pt idx="4753">
                  <c:v>23.639557553461579</c:v>
                </c:pt>
                <c:pt idx="4754">
                  <c:v>23.641284480505533</c:v>
                </c:pt>
                <c:pt idx="4755">
                  <c:v>23.645819209633945</c:v>
                </c:pt>
                <c:pt idx="4756">
                  <c:v>23.647367232215831</c:v>
                </c:pt>
                <c:pt idx="4757">
                  <c:v>23.643156739866807</c:v>
                </c:pt>
                <c:pt idx="4758">
                  <c:v>23.644780833013471</c:v>
                </c:pt>
                <c:pt idx="4759">
                  <c:v>23.646358523498801</c:v>
                </c:pt>
                <c:pt idx="4760">
                  <c:v>23.64789113711312</c:v>
                </c:pt>
                <c:pt idx="4761">
                  <c:v>23.649379961767032</c:v>
                </c:pt>
                <c:pt idx="4762">
                  <c:v>23.656540534287974</c:v>
                </c:pt>
                <c:pt idx="4763">
                  <c:v>23.657782233308318</c:v>
                </c:pt>
                <c:pt idx="4764">
                  <c:v>23.658988455213795</c:v>
                </c:pt>
                <c:pt idx="4765">
                  <c:v>23.660160213636257</c:v>
                </c:pt>
                <c:pt idx="4766">
                  <c:v>23.661298493246647</c:v>
                </c:pt>
                <c:pt idx="4767">
                  <c:v>23.662404250582458</c:v>
                </c:pt>
                <c:pt idx="4768">
                  <c:v>23.663478414851532</c:v>
                </c:pt>
                <c:pt idx="4769">
                  <c:v>23.664521888712915</c:v>
                </c:pt>
                <c:pt idx="4770">
                  <c:v>23.665535549035404</c:v>
                </c:pt>
                <c:pt idx="4771">
                  <c:v>23.666520247634391</c:v>
                </c:pt>
                <c:pt idx="4772">
                  <c:v>23.667476811987694</c:v>
                </c:pt>
                <c:pt idx="4773">
                  <c:v>23.668406045930901</c:v>
                </c:pt>
                <c:pt idx="4774">
                  <c:v>23.669308730332876</c:v>
                </c:pt>
                <c:pt idx="4775">
                  <c:v>23.670185623751937</c:v>
                </c:pt>
                <c:pt idx="4776">
                  <c:v>23.671037463073311</c:v>
                </c:pt>
                <c:pt idx="4777">
                  <c:v>23.67186496412836</c:v>
                </c:pt>
                <c:pt idx="4778">
                  <c:v>23.672668822296121</c:v>
                </c:pt>
                <c:pt idx="4779">
                  <c:v>23.67344971308766</c:v>
                </c:pt>
                <c:pt idx="4780">
                  <c:v>23.677065435570871</c:v>
                </c:pt>
                <c:pt idx="4781">
                  <c:v>23.680577851697418</c:v>
                </c:pt>
                <c:pt idx="4782">
                  <c:v>23.681132770220348</c:v>
                </c:pt>
                <c:pt idx="4783">
                  <c:v>23.684528976785479</c:v>
                </c:pt>
                <c:pt idx="4784">
                  <c:v>23.684971006020181</c:v>
                </c:pt>
                <c:pt idx="4785">
                  <c:v>23.685400405848174</c:v>
                </c:pt>
                <c:pt idx="4786">
                  <c:v>23.685817537109656</c:v>
                </c:pt>
                <c:pt idx="4787">
                  <c:v>23.689079893192236</c:v>
                </c:pt>
                <c:pt idx="4788">
                  <c:v>23.692249039101029</c:v>
                </c:pt>
                <c:pt idx="4789">
                  <c:v>23.695327637983855</c:v>
                </c:pt>
                <c:pt idx="4790">
                  <c:v>23.6983182768986</c:v>
                </c:pt>
                <c:pt idx="4791">
                  <c:v>23.701223468987212</c:v>
                </c:pt>
                <c:pt idx="4792">
                  <c:v>23.704045655587578</c:v>
                </c:pt>
                <c:pt idx="4793">
                  <c:v>23.706787208285075</c:v>
                </c:pt>
                <c:pt idx="4794">
                  <c:v>23.709450430905502</c:v>
                </c:pt>
                <c:pt idx="4795">
                  <c:v>23.709180418593917</c:v>
                </c:pt>
                <c:pt idx="4796">
                  <c:v>23.711775263776946</c:v>
                </c:pt>
                <c:pt idx="4797">
                  <c:v>23.711438827669035</c:v>
                </c:pt>
                <c:pt idx="4798">
                  <c:v>23.711112004021349</c:v>
                </c:pt>
                <c:pt idx="4799">
                  <c:v>23.710794518192166</c:v>
                </c:pt>
                <c:pt idx="4800">
                  <c:v>23.71334324624382</c:v>
                </c:pt>
                <c:pt idx="4801">
                  <c:v>23.712962010636854</c:v>
                </c:pt>
                <c:pt idx="4802">
                  <c:v>23.712591667475802</c:v>
                </c:pt>
                <c:pt idx="4803">
                  <c:v>23.712231905547924</c:v>
                </c:pt>
                <c:pt idx="4804">
                  <c:v>23.71188242253227</c:v>
                </c:pt>
                <c:pt idx="4805">
                  <c:v>23.711542924745633</c:v>
                </c:pt>
                <c:pt idx="4806">
                  <c:v>23.711213126895757</c:v>
                </c:pt>
                <c:pt idx="4807">
                  <c:v>23.713749894698736</c:v>
                </c:pt>
                <c:pt idx="4808">
                  <c:v>23.713357040564485</c:v>
                </c:pt>
                <c:pt idx="4809">
                  <c:v>23.712975410834073</c:v>
                </c:pt>
                <c:pt idx="4810">
                  <c:v>23.706890399095958</c:v>
                </c:pt>
                <c:pt idx="4811">
                  <c:v>23.706693530550361</c:v>
                </c:pt>
                <c:pt idx="4812">
                  <c:v>23.709359429677495</c:v>
                </c:pt>
                <c:pt idx="4813">
                  <c:v>23.711949160258136</c:v>
                </c:pt>
                <c:pt idx="4814">
                  <c:v>23.711607755679331</c:v>
                </c:pt>
                <c:pt idx="4815">
                  <c:v>23.711276105517065</c:v>
                </c:pt>
                <c:pt idx="4816">
                  <c:v>23.710953931073721</c:v>
                </c:pt>
                <c:pt idx="4817">
                  <c:v>23.710640961614473</c:v>
                </c:pt>
                <c:pt idx="4818">
                  <c:v>23.710336934139775</c:v>
                </c:pt>
                <c:pt idx="4819">
                  <c:v>23.712898736021497</c:v>
                </c:pt>
                <c:pt idx="4820">
                  <c:v>23.718244486420883</c:v>
                </c:pt>
                <c:pt idx="4821">
                  <c:v>23.717723215380285</c:v>
                </c:pt>
                <c:pt idx="4822">
                  <c:v>23.720073980655133</c:v>
                </c:pt>
                <c:pt idx="4823">
                  <c:v>23.7195004383507</c:v>
                </c:pt>
                <c:pt idx="4824">
                  <c:v>23.718943282969253</c:v>
                </c:pt>
                <c:pt idx="4825">
                  <c:v>23.72125918917013</c:v>
                </c:pt>
                <c:pt idx="4826">
                  <c:v>23.723508926622412</c:v>
                </c:pt>
                <c:pt idx="4827">
                  <c:v>23.72283724300463</c:v>
                </c:pt>
                <c:pt idx="4828">
                  <c:v>23.725041893204498</c:v>
                </c:pt>
                <c:pt idx="4829">
                  <c:v>23.727183553398657</c:v>
                </c:pt>
                <c:pt idx="4830">
                  <c:v>23.729264023301553</c:v>
                </c:pt>
                <c:pt idx="4831">
                  <c:v>23.731285051207223</c:v>
                </c:pt>
                <c:pt idx="4832">
                  <c:v>23.733248335458445</c:v>
                </c:pt>
                <c:pt idx="4833">
                  <c:v>23.732298383016776</c:v>
                </c:pt>
                <c:pt idx="4834">
                  <c:v>23.731375572073439</c:v>
                </c:pt>
                <c:pt idx="4835">
                  <c:v>23.733336270014199</c:v>
                </c:pt>
                <c:pt idx="4836">
                  <c:v>23.735240948013793</c:v>
                </c:pt>
                <c:pt idx="4837">
                  <c:v>23.737091206641971</c:v>
                </c:pt>
                <c:pt idx="4838">
                  <c:v>23.738888600737916</c:v>
                </c:pt>
                <c:pt idx="4839">
                  <c:v>23.740634640716831</c:v>
                </c:pt>
                <c:pt idx="4840">
                  <c:v>23.742330793839209</c:v>
                </c:pt>
                <c:pt idx="4841">
                  <c:v>23.743978485443801</c:v>
                </c:pt>
                <c:pt idx="4842">
                  <c:v>23.745579100145406</c:v>
                </c:pt>
                <c:pt idx="4843">
                  <c:v>23.747133982998395</c:v>
                </c:pt>
                <c:pt idx="4844">
                  <c:v>23.748644440627011</c:v>
                </c:pt>
                <c:pt idx="4845">
                  <c:v>23.750111742323384</c:v>
                </c:pt>
                <c:pt idx="4846">
                  <c:v>23.751537121114144</c:v>
                </c:pt>
                <c:pt idx="4847">
                  <c:v>23.752921774796597</c:v>
                </c:pt>
                <c:pt idx="4848">
                  <c:v>23.754266866945265</c:v>
                </c:pt>
                <c:pt idx="4849">
                  <c:v>23.755573527889688</c:v>
                </c:pt>
                <c:pt idx="4850">
                  <c:v>23.756842855664267</c:v>
                </c:pt>
                <c:pt idx="4851">
                  <c:v>23.758075916931002</c:v>
                </c:pt>
                <c:pt idx="4852">
                  <c:v>23.759273747875831</c:v>
                </c:pt>
                <c:pt idx="4853">
                  <c:v>23.760437355079379</c:v>
                </c:pt>
                <c:pt idx="4854">
                  <c:v>23.761567716362826</c:v>
                </c:pt>
                <c:pt idx="4855">
                  <c:v>23.762665781609602</c:v>
                </c:pt>
                <c:pt idx="4856">
                  <c:v>23.763732473563614</c:v>
                </c:pt>
                <c:pt idx="4857">
                  <c:v>23.764768688604654</c:v>
                </c:pt>
                <c:pt idx="4858">
                  <c:v>23.765775297501666</c:v>
                </c:pt>
                <c:pt idx="4859">
                  <c:v>23.766753146144474</c:v>
                </c:pt>
                <c:pt idx="4860">
                  <c:v>23.767703056254632</c:v>
                </c:pt>
                <c:pt idx="4861">
                  <c:v>23.76862582607593</c:v>
                </c:pt>
                <c:pt idx="4862">
                  <c:v>23.76952223104519</c:v>
                </c:pt>
                <c:pt idx="4863">
                  <c:v>23.770393024443898</c:v>
                </c:pt>
                <c:pt idx="4864">
                  <c:v>23.771238938031214</c:v>
                </c:pt>
                <c:pt idx="4865">
                  <c:v>23.772060682658893</c:v>
                </c:pt>
                <c:pt idx="4866">
                  <c:v>23.772858948868638</c:v>
                </c:pt>
                <c:pt idx="4867">
                  <c:v>23.773634407472393</c:v>
                </c:pt>
                <c:pt idx="4868">
                  <c:v>23.774387710116038</c:v>
                </c:pt>
                <c:pt idx="4869">
                  <c:v>23.775119489827009</c:v>
                </c:pt>
                <c:pt idx="4870">
                  <c:v>23.775830361546237</c:v>
                </c:pt>
                <c:pt idx="4871">
                  <c:v>23.776520922644917</c:v>
                </c:pt>
                <c:pt idx="4872">
                  <c:v>23.777191753426489</c:v>
                </c:pt>
                <c:pt idx="4873">
                  <c:v>23.777843417614303</c:v>
                </c:pt>
                <c:pt idx="4874">
                  <c:v>23.778476462825324</c:v>
                </c:pt>
                <c:pt idx="4875">
                  <c:v>23.773377135316029</c:v>
                </c:pt>
                <c:pt idx="4876">
                  <c:v>23.774137788592714</c:v>
                </c:pt>
                <c:pt idx="4877">
                  <c:v>23.774876708918637</c:v>
                </c:pt>
                <c:pt idx="4878">
                  <c:v>23.775594517235248</c:v>
                </c:pt>
                <c:pt idx="4879">
                  <c:v>23.776291816742813</c:v>
                </c:pt>
                <c:pt idx="4880">
                  <c:v>23.776969193407304</c:v>
                </c:pt>
                <c:pt idx="4881">
                  <c:v>23.77762721645281</c:v>
                </c:pt>
                <c:pt idx="4882">
                  <c:v>23.778266438839871</c:v>
                </c:pt>
                <c:pt idx="4883">
                  <c:v>23.778887397730159</c:v>
                </c:pt>
                <c:pt idx="4884">
                  <c:v>23.77949061493787</c:v>
                </c:pt>
                <c:pt idx="4885">
                  <c:v>23.780076597368218</c:v>
                </c:pt>
                <c:pt idx="4886">
                  <c:v>23.780645837443412</c:v>
                </c:pt>
                <c:pt idx="4887">
                  <c:v>23.781198813516458</c:v>
                </c:pt>
                <c:pt idx="4888">
                  <c:v>23.78173599027313</c:v>
                </c:pt>
                <c:pt idx="4889">
                  <c:v>23.782257819122471</c:v>
                </c:pt>
                <c:pt idx="4890">
                  <c:v>23.782764738576116</c:v>
                </c:pt>
                <c:pt idx="4891">
                  <c:v>23.7832571746168</c:v>
                </c:pt>
                <c:pt idx="4892">
                  <c:v>23.78373554105632</c:v>
                </c:pt>
                <c:pt idx="4893">
                  <c:v>23.784200239883283</c:v>
                </c:pt>
                <c:pt idx="4894">
                  <c:v>23.784651661600904</c:v>
                </c:pt>
                <c:pt idx="4895">
                  <c:v>23.785090185555163</c:v>
                </c:pt>
                <c:pt idx="4896">
                  <c:v>23.785516180253587</c:v>
                </c:pt>
                <c:pt idx="4897">
                  <c:v>23.785930003674913</c:v>
                </c:pt>
                <c:pt idx="4898">
                  <c:v>23.786332003569918</c:v>
                </c:pt>
                <c:pt idx="4899">
                  <c:v>23.786722517753635</c:v>
                </c:pt>
                <c:pt idx="4900">
                  <c:v>23.787101874389244</c:v>
                </c:pt>
                <c:pt idx="4901">
                  <c:v>23.787470392263838</c:v>
                </c:pt>
                <c:pt idx="4902">
                  <c:v>23.7878283810563</c:v>
                </c:pt>
                <c:pt idx="4903">
                  <c:v>23.78817614159755</c:v>
                </c:pt>
                <c:pt idx="4904">
                  <c:v>23.788513966123332</c:v>
                </c:pt>
                <c:pt idx="4905">
                  <c:v>23.788842138519808</c:v>
                </c:pt>
                <c:pt idx="4906">
                  <c:v>23.789160934562098</c:v>
                </c:pt>
                <c:pt idx="4907">
                  <c:v>23.789470622146037</c:v>
                </c:pt>
                <c:pt idx="4908">
                  <c:v>23.789771461513293</c:v>
                </c:pt>
                <c:pt idx="4909">
                  <c:v>23.790063705470057</c:v>
                </c:pt>
                <c:pt idx="4910">
                  <c:v>23.790347599599485</c:v>
                </c:pt>
                <c:pt idx="4911">
                  <c:v>23.79062338246807</c:v>
                </c:pt>
                <c:pt idx="4912">
                  <c:v>23.790891285826124</c:v>
                </c:pt>
                <c:pt idx="4913">
                  <c:v>23.79115153480252</c:v>
                </c:pt>
                <c:pt idx="4914">
                  <c:v>23.791404348093877</c:v>
                </c:pt>
                <c:pt idx="4915">
                  <c:v>23.791649938148339</c:v>
                </c:pt>
                <c:pt idx="4916">
                  <c:v>23.791888511344101</c:v>
                </c:pt>
                <c:pt idx="4917">
                  <c:v>23.79212026816284</c:v>
                </c:pt>
                <c:pt idx="4918">
                  <c:v>23.792345403358187</c:v>
                </c:pt>
                <c:pt idx="4919">
                  <c:v>23.792564106119382</c:v>
                </c:pt>
                <c:pt idx="4920">
                  <c:v>23.792776560230259</c:v>
                </c:pt>
                <c:pt idx="4921">
                  <c:v>23.792982944223681</c:v>
                </c:pt>
                <c:pt idx="4922">
                  <c:v>23.793183431531574</c:v>
                </c:pt>
                <c:pt idx="4923">
                  <c:v>23.793378190630673</c:v>
                </c:pt>
                <c:pt idx="4924">
                  <c:v>23.793567385184083</c:v>
                </c:pt>
                <c:pt idx="4925">
                  <c:v>23.793751174178823</c:v>
                </c:pt>
                <c:pt idx="4926">
                  <c:v>23.793929712059427</c:v>
                </c:pt>
                <c:pt idx="4927">
                  <c:v>23.794103148857729</c:v>
                </c:pt>
                <c:pt idx="4928">
                  <c:v>23.794271630318939</c:v>
                </c:pt>
                <c:pt idx="4929">
                  <c:v>23.794435298024112</c:v>
                </c:pt>
                <c:pt idx="4930">
                  <c:v>23.794594289509138</c:v>
                </c:pt>
                <c:pt idx="4931">
                  <c:v>23.794748738380306</c:v>
                </c:pt>
                <c:pt idx="4932">
                  <c:v>23.794898774426585</c:v>
                </c:pt>
                <c:pt idx="4933">
                  <c:v>23.795044523728684</c:v>
                </c:pt>
                <c:pt idx="4934">
                  <c:v>23.795186108765009</c:v>
                </c:pt>
                <c:pt idx="4935">
                  <c:v>23.795323648514579</c:v>
                </c:pt>
                <c:pt idx="4936">
                  <c:v>23.795457258557018</c:v>
                </c:pt>
                <c:pt idx="4937">
                  <c:v>23.795587051169676</c:v>
                </c:pt>
                <c:pt idx="4938">
                  <c:v>23.79571313542197</c:v>
                </c:pt>
                <c:pt idx="4939">
                  <c:v>23.795835617267056</c:v>
                </c:pt>
                <c:pt idx="4940">
                  <c:v>23.795954599630853</c:v>
                </c:pt>
                <c:pt idx="4941">
                  <c:v>23.796070182498543</c:v>
                </c:pt>
                <c:pt idx="4942">
                  <c:v>23.796182462998583</c:v>
                </c:pt>
                <c:pt idx="4943">
                  <c:v>23.79629153548434</c:v>
                </c:pt>
                <c:pt idx="4944">
                  <c:v>23.796397491613359</c:v>
                </c:pt>
                <c:pt idx="4945">
                  <c:v>23.796500420424405</c:v>
                </c:pt>
                <c:pt idx="4946">
                  <c:v>23.796600408412278</c:v>
                </c:pt>
                <c:pt idx="4947">
                  <c:v>23.796697539600498</c:v>
                </c:pt>
                <c:pt idx="4948">
                  <c:v>23.796791895611911</c:v>
                </c:pt>
                <c:pt idx="4949">
                  <c:v>23.796883555737285</c:v>
                </c:pt>
                <c:pt idx="4950">
                  <c:v>23.796972597001933</c:v>
                </c:pt>
                <c:pt idx="4951">
                  <c:v>23.797059094230448</c:v>
                </c:pt>
                <c:pt idx="4952">
                  <c:v>23.797143120109578</c:v>
                </c:pt>
                <c:pt idx="4953">
                  <c:v>23.797224745249302</c:v>
                </c:pt>
                <c:pt idx="4954">
                  <c:v>23.797304038242178</c:v>
                </c:pt>
                <c:pt idx="4955">
                  <c:v>23.797381065720973</c:v>
                </c:pt>
                <c:pt idx="4956">
                  <c:v>23.797455892414661</c:v>
                </c:pt>
                <c:pt idx="4957">
                  <c:v>23.797528581202812</c:v>
                </c:pt>
                <c:pt idx="4958">
                  <c:v>23.797599193168445</c:v>
                </c:pt>
                <c:pt idx="4959">
                  <c:v>23.797667787649345</c:v>
                </c:pt>
                <c:pt idx="4960">
                  <c:v>23.797734422287935</c:v>
                </c:pt>
                <c:pt idx="4961">
                  <c:v>23.797799153079708</c:v>
                </c:pt>
                <c:pt idx="4962">
                  <c:v>23.797862034420287</c:v>
                </c:pt>
                <c:pt idx="4963">
                  <c:v>23.797923119151136</c:v>
                </c:pt>
                <c:pt idx="4964">
                  <c:v>23.797982458603961</c:v>
                </c:pt>
                <c:pt idx="4965">
                  <c:v>23.798040102643849</c:v>
                </c:pt>
                <c:pt idx="4966">
                  <c:v>23.798096099711167</c:v>
                </c:pt>
                <c:pt idx="4967">
                  <c:v>23.798150496862277</c:v>
                </c:pt>
                <c:pt idx="4968">
                  <c:v>23.798203339809071</c:v>
                </c:pt>
                <c:pt idx="4969">
                  <c:v>23.798254672957384</c:v>
                </c:pt>
                <c:pt idx="4970">
                  <c:v>23.798304539444317</c:v>
                </c:pt>
                <c:pt idx="4971">
                  <c:v>23.798352981174478</c:v>
                </c:pt>
                <c:pt idx="4972">
                  <c:v>23.798400038855206</c:v>
                </c:pt>
                <c:pt idx="4973">
                  <c:v>23.798445752030773</c:v>
                </c:pt>
                <c:pt idx="4974">
                  <c:v>23.798490159115609</c:v>
                </c:pt>
                <c:pt idx="4975">
                  <c:v>23.798533297426591</c:v>
                </c:pt>
                <c:pt idx="4976">
                  <c:v>23.798575203214401</c:v>
                </c:pt>
                <c:pt idx="4977">
                  <c:v>23.798615911693989</c:v>
                </c:pt>
                <c:pt idx="4978">
                  <c:v>23.798655457074162</c:v>
                </c:pt>
                <c:pt idx="4979">
                  <c:v>23.798693872586327</c:v>
                </c:pt>
                <c:pt idx="4980">
                  <c:v>23.798731190512431</c:v>
                </c:pt>
                <c:pt idx="4981">
                  <c:v>23.798767442212075</c:v>
                </c:pt>
                <c:pt idx="4982">
                  <c:v>23.798802658148873</c:v>
                </c:pt>
                <c:pt idx="4983">
                  <c:v>23.798836867916048</c:v>
                </c:pt>
                <c:pt idx="4984">
                  <c:v>23.798870100261304</c:v>
                </c:pt>
                <c:pt idx="4985">
                  <c:v>23.798902383110981</c:v>
                </c:pt>
                <c:pt idx="4986">
                  <c:v>23.798933743593526</c:v>
                </c:pt>
                <c:pt idx="4987">
                  <c:v>23.798964208062284</c:v>
                </c:pt>
                <c:pt idx="4988">
                  <c:v>23.798993802117646</c:v>
                </c:pt>
                <c:pt idx="4989">
                  <c:v>23.799022550628571</c:v>
                </c:pt>
                <c:pt idx="4990">
                  <c:v>23.799050477753468</c:v>
                </c:pt>
                <c:pt idx="4991">
                  <c:v>23.799077606960513</c:v>
                </c:pt>
                <c:pt idx="4992">
                  <c:v>23.799103961047354</c:v>
                </c:pt>
                <c:pt idx="4993">
                  <c:v>23.804843847874572</c:v>
                </c:pt>
                <c:pt idx="4994">
                  <c:v>23.804705452221015</c:v>
                </c:pt>
                <c:pt idx="4995">
                  <c:v>23.804571010728985</c:v>
                </c:pt>
                <c:pt idx="4996">
                  <c:v>23.804440410422444</c:v>
                </c:pt>
                <c:pt idx="4997">
                  <c:v>23.804313541553231</c:v>
                </c:pt>
                <c:pt idx="4998">
                  <c:v>23.804190297508853</c:v>
                </c:pt>
                <c:pt idx="4999">
                  <c:v>23.804070574722886</c:v>
                </c:pt>
                <c:pt idx="5000">
                  <c:v>23.803954272587944</c:v>
                </c:pt>
                <c:pt idx="5001">
                  <c:v>23.803841293371146</c:v>
                </c:pt>
                <c:pt idx="5002">
                  <c:v>23.80373154213197</c:v>
                </c:pt>
                <c:pt idx="5003">
                  <c:v>23.803624926642485</c:v>
                </c:pt>
                <c:pt idx="5004">
                  <c:v>23.803521357309844</c:v>
                </c:pt>
                <c:pt idx="5005">
                  <c:v>23.80342074710099</c:v>
                </c:pt>
                <c:pt idx="5006">
                  <c:v>23.803323011469534</c:v>
                </c:pt>
                <c:pt idx="5007">
                  <c:v>23.803228068284689</c:v>
                </c:pt>
                <c:pt idx="5008">
                  <c:v>23.803135837762269</c:v>
                </c:pt>
                <c:pt idx="5009">
                  <c:v>23.803046242397635</c:v>
                </c:pt>
                <c:pt idx="5010">
                  <c:v>23.80295920690056</c:v>
                </c:pt>
                <c:pt idx="5011">
                  <c:v>23.80858894384626</c:v>
                </c:pt>
                <c:pt idx="5012">
                  <c:v>23.808343545450654</c:v>
                </c:pt>
                <c:pt idx="5013">
                  <c:v>23.80810515843778</c:v>
                </c:pt>
                <c:pt idx="5014">
                  <c:v>23.807873582482415</c:v>
                </c:pt>
                <c:pt idx="5015">
                  <c:v>23.807648622982917</c:v>
                </c:pt>
                <c:pt idx="5016">
                  <c:v>23.807430090897689</c:v>
                </c:pt>
                <c:pt idx="5017">
                  <c:v>23.807217802586326</c:v>
                </c:pt>
                <c:pt idx="5018">
                  <c:v>23.807011579655288</c:v>
                </c:pt>
                <c:pt idx="5019">
                  <c:v>23.806811248807996</c:v>
                </c:pt>
                <c:pt idx="5020">
                  <c:v>23.80090235598491</c:v>
                </c:pt>
                <c:pt idx="5021">
                  <c:v>23.800876574385342</c:v>
                </c:pt>
                <c:pt idx="5022">
                  <c:v>23.800851529402902</c:v>
                </c:pt>
                <c:pt idx="5023">
                  <c:v>23.800827199991389</c:v>
                </c:pt>
                <c:pt idx="5024">
                  <c:v>23.80080356570592</c:v>
                </c:pt>
                <c:pt idx="5025">
                  <c:v>23.800780606685752</c:v>
                </c:pt>
                <c:pt idx="5026">
                  <c:v>23.800758303637586</c:v>
                </c:pt>
                <c:pt idx="5027">
                  <c:v>23.800736637819369</c:v>
                </c:pt>
                <c:pt idx="5028">
                  <c:v>23.800715591024531</c:v>
                </c:pt>
                <c:pt idx="5029">
                  <c:v>23.800695145566689</c:v>
                </c:pt>
                <c:pt idx="5030">
                  <c:v>23.800675284264784</c:v>
                </c:pt>
                <c:pt idx="5031">
                  <c:v>23.800655990428648</c:v>
                </c:pt>
                <c:pt idx="5032">
                  <c:v>23.800637247844971</c:v>
                </c:pt>
                <c:pt idx="5033">
                  <c:v>23.800619040763685</c:v>
                </c:pt>
                <c:pt idx="5034">
                  <c:v>23.800601353884723</c:v>
                </c:pt>
                <c:pt idx="5035">
                  <c:v>23.800584172345161</c:v>
                </c:pt>
                <c:pt idx="5036">
                  <c:v>23.800567481706729</c:v>
                </c:pt>
                <c:pt idx="5037">
                  <c:v>23.800551267943678</c:v>
                </c:pt>
                <c:pt idx="5038">
                  <c:v>23.800535517431001</c:v>
                </c:pt>
                <c:pt idx="5039">
                  <c:v>23.800520216932973</c:v>
                </c:pt>
                <c:pt idx="5040">
                  <c:v>23.80050535359203</c:v>
                </c:pt>
                <c:pt idx="5041">
                  <c:v>23.800490914917972</c:v>
                </c:pt>
                <c:pt idx="5042">
                  <c:v>23.80047688877746</c:v>
                </c:pt>
                <c:pt idx="5043">
                  <c:v>23.800463263383818</c:v>
                </c:pt>
                <c:pt idx="5044">
                  <c:v>23.800450027287138</c:v>
                </c:pt>
                <c:pt idx="5045">
                  <c:v>23.800437169364649</c:v>
                </c:pt>
                <c:pt idx="5046">
                  <c:v>23.800424678811375</c:v>
                </c:pt>
                <c:pt idx="5047">
                  <c:v>23.800412545131049</c:v>
                </c:pt>
                <c:pt idx="5048">
                  <c:v>23.800400758127306</c:v>
                </c:pt>
                <c:pt idx="5049">
                  <c:v>23.800389307895099</c:v>
                </c:pt>
                <c:pt idx="5050">
                  <c:v>23.800378184812381</c:v>
                </c:pt>
                <c:pt idx="5051">
                  <c:v>23.800367379532027</c:v>
                </c:pt>
                <c:pt idx="5052">
                  <c:v>23.800356882973968</c:v>
                </c:pt>
                <c:pt idx="5053">
                  <c:v>23.800346686317571</c:v>
                </c:pt>
                <c:pt idx="5054">
                  <c:v>23.800336780994211</c:v>
                </c:pt>
                <c:pt idx="5055">
                  <c:v>23.800327158680091</c:v>
                </c:pt>
                <c:pt idx="5056">
                  <c:v>23.800317811289229</c:v>
                </c:pt>
                <c:pt idx="5057">
                  <c:v>23.80030873096668</c:v>
                </c:pt>
                <c:pt idx="5058">
                  <c:v>23.800299910081918</c:v>
                </c:pt>
                <c:pt idx="5059">
                  <c:v>23.800291341222433</c:v>
                </c:pt>
                <c:pt idx="5060">
                  <c:v>23.800283017187507</c:v>
                </c:pt>
                <c:pt idx="5061">
                  <c:v>23.800274930982148</c:v>
                </c:pt>
                <c:pt idx="5062">
                  <c:v>23.800267075811231</c:v>
                </c:pt>
                <c:pt idx="5063">
                  <c:v>23.800259445073767</c:v>
                </c:pt>
                <c:pt idx="5064">
                  <c:v>23.800252032357374</c:v>
                </c:pt>
                <c:pt idx="5065">
                  <c:v>23.800244831432877</c:v>
                </c:pt>
                <c:pt idx="5066">
                  <c:v>23.800237836249082</c:v>
                </c:pt>
                <c:pt idx="5067">
                  <c:v>23.800231040927681</c:v>
                </c:pt>
                <c:pt idx="5068">
                  <c:v>23.800224439758317</c:v>
                </c:pt>
                <c:pt idx="5069">
                  <c:v>23.800218027193793</c:v>
                </c:pt>
                <c:pt idx="5070">
                  <c:v>23.8002117978454</c:v>
                </c:pt>
                <c:pt idx="5071">
                  <c:v>23.800205746478387</c:v>
                </c:pt>
                <c:pt idx="5072">
                  <c:v>23.800199868007574</c:v>
                </c:pt>
                <c:pt idx="5073">
                  <c:v>23.800194157493074</c:v>
                </c:pt>
                <c:pt idx="5074">
                  <c:v>23.800188610136129</c:v>
                </c:pt>
                <c:pt idx="5075">
                  <c:v>23.800183221275095</c:v>
                </c:pt>
                <c:pt idx="5076">
                  <c:v>23.80017798638152</c:v>
                </c:pt>
                <c:pt idx="5077">
                  <c:v>23.800172901056335</c:v>
                </c:pt>
                <c:pt idx="5078">
                  <c:v>23.800167961026155</c:v>
                </c:pt>
                <c:pt idx="5079">
                  <c:v>23.800163162139693</c:v>
                </c:pt>
                <c:pt idx="5080">
                  <c:v>23.800158500364272</c:v>
                </c:pt>
                <c:pt idx="5081">
                  <c:v>23.800153971782436</c:v>
                </c:pt>
                <c:pt idx="5082">
                  <c:v>23.800149572588651</c:v>
                </c:pt>
                <c:pt idx="5083">
                  <c:v>23.800145299086118</c:v>
                </c:pt>
                <c:pt idx="5084">
                  <c:v>23.800141147683657</c:v>
                </c:pt>
                <c:pt idx="5085">
                  <c:v>23.800137114892696</c:v>
                </c:pt>
                <c:pt idx="5086">
                  <c:v>23.800133197324332</c:v>
                </c:pt>
                <c:pt idx="5087">
                  <c:v>23.800129391686493</c:v>
                </c:pt>
                <c:pt idx="5088">
                  <c:v>23.800125694781165</c:v>
                </c:pt>
                <c:pt idx="5089">
                  <c:v>23.800122103501703</c:v>
                </c:pt>
                <c:pt idx="5090">
                  <c:v>23.800118614830225</c:v>
                </c:pt>
                <c:pt idx="5091">
                  <c:v>23.800115225835075</c:v>
                </c:pt>
                <c:pt idx="5092">
                  <c:v>23.800111933668358</c:v>
                </c:pt>
                <c:pt idx="5093">
                  <c:v>23.800108735563548</c:v>
                </c:pt>
                <c:pt idx="5094">
                  <c:v>23.800105628833162</c:v>
                </c:pt>
                <c:pt idx="5095">
                  <c:v>23.800102610866499</c:v>
                </c:pt>
                <c:pt idx="5096">
                  <c:v>23.800099679127456</c:v>
                </c:pt>
                <c:pt idx="5097">
                  <c:v>23.800096831152384</c:v>
                </c:pt>
                <c:pt idx="5098">
                  <c:v>23.800094064548031</c:v>
                </c:pt>
                <c:pt idx="5099">
                  <c:v>23.800091376989517</c:v>
                </c:pt>
                <c:pt idx="5100">
                  <c:v>23.800088766218387</c:v>
                </c:pt>
                <c:pt idx="5101">
                  <c:v>23.800086230040719</c:v>
                </c:pt>
                <c:pt idx="5102">
                  <c:v>23.800083766325269</c:v>
                </c:pt>
                <c:pt idx="5103">
                  <c:v>23.800081373001689</c:v>
                </c:pt>
                <c:pt idx="5104">
                  <c:v>23.800079048058784</c:v>
                </c:pt>
                <c:pt idx="5105">
                  <c:v>23.800076789542818</c:v>
                </c:pt>
                <c:pt idx="5106">
                  <c:v>23.800074595555881</c:v>
                </c:pt>
                <c:pt idx="5107">
                  <c:v>23.800072464254285</c:v>
                </c:pt>
                <c:pt idx="5108">
                  <c:v>23.800070393847019</c:v>
                </c:pt>
                <c:pt idx="5109">
                  <c:v>23.800068382594247</c:v>
                </c:pt>
                <c:pt idx="5110">
                  <c:v>23.800066428805842</c:v>
                </c:pt>
                <c:pt idx="5111">
                  <c:v>23.800064530839961</c:v>
                </c:pt>
                <c:pt idx="5112">
                  <c:v>23.800062687101676</c:v>
                </c:pt>
                <c:pt idx="5113">
                  <c:v>23.800060896041629</c:v>
                </c:pt>
                <c:pt idx="5114">
                  <c:v>23.800059156154724</c:v>
                </c:pt>
                <c:pt idx="5115">
                  <c:v>23.800057465978874</c:v>
                </c:pt>
                <c:pt idx="5116">
                  <c:v>23.800055824093764</c:v>
                </c:pt>
                <c:pt idx="5117">
                  <c:v>23.800054229119656</c:v>
                </c:pt>
                <c:pt idx="5118">
                  <c:v>23.800052679716238</c:v>
                </c:pt>
                <c:pt idx="5119">
                  <c:v>23.802908317438632</c:v>
                </c:pt>
                <c:pt idx="5120">
                  <c:v>23.805682365511814</c:v>
                </c:pt>
                <c:pt idx="5121">
                  <c:v>23.808377155068619</c:v>
                </c:pt>
                <c:pt idx="5122">
                  <c:v>23.810994950638086</c:v>
                </c:pt>
                <c:pt idx="5123">
                  <c:v>23.813537952048428</c:v>
                </c:pt>
                <c:pt idx="5124">
                  <c:v>23.818865439132757</c:v>
                </c:pt>
                <c:pt idx="5125">
                  <c:v>23.824040712300391</c:v>
                </c:pt>
                <c:pt idx="5126">
                  <c:v>23.829068120520379</c:v>
                </c:pt>
                <c:pt idx="5127">
                  <c:v>23.831094745648368</c:v>
                </c:pt>
                <c:pt idx="5128">
                  <c:v>23.838777752915558</c:v>
                </c:pt>
                <c:pt idx="5129">
                  <c:v>23.846241245689399</c:v>
                </c:pt>
                <c:pt idx="5130">
                  <c:v>23.853491495812559</c:v>
                </c:pt>
                <c:pt idx="5131">
                  <c:v>23.846248881646485</c:v>
                </c:pt>
                <c:pt idx="5132">
                  <c:v>23.8506417707423</c:v>
                </c:pt>
                <c:pt idx="5133">
                  <c:v>23.857766291578233</c:v>
                </c:pt>
                <c:pt idx="5134">
                  <c:v>23.864687254675999</c:v>
                </c:pt>
                <c:pt idx="5135">
                  <c:v>23.868553333113827</c:v>
                </c:pt>
                <c:pt idx="5136">
                  <c:v>23.880880380739146</c:v>
                </c:pt>
                <c:pt idx="5137">
                  <c:v>23.887140941289456</c:v>
                </c:pt>
                <c:pt idx="5138">
                  <c:v>23.896079771538329</c:v>
                </c:pt>
                <c:pt idx="5139">
                  <c:v>23.904763206637234</c:v>
                </c:pt>
                <c:pt idx="5140">
                  <c:v>23.916055686447599</c:v>
                </c:pt>
                <c:pt idx="5141">
                  <c:v>23.927025523977669</c:v>
                </c:pt>
                <c:pt idx="5142">
                  <c:v>23.937681937578308</c:v>
                </c:pt>
                <c:pt idx="5143">
                  <c:v>23.950891025076071</c:v>
                </c:pt>
                <c:pt idx="5144">
                  <c:v>23.969436995788183</c:v>
                </c:pt>
                <c:pt idx="5145">
                  <c:v>23.98173879590852</c:v>
                </c:pt>
                <c:pt idx="5146">
                  <c:v>24.002260544596847</c:v>
                </c:pt>
                <c:pt idx="5147">
                  <c:v>24.022195957608368</c:v>
                </c:pt>
                <c:pt idx="5148">
                  <c:v>24.044418930248128</c:v>
                </c:pt>
                <c:pt idx="5149">
                  <c:v>24.066006960812466</c:v>
                </c:pt>
                <c:pt idx="5150">
                  <c:v>24.089835333360682</c:v>
                </c:pt>
                <c:pt idx="5151">
                  <c:v>24.112982895264661</c:v>
                </c:pt>
                <c:pt idx="5152">
                  <c:v>24.135469098257101</c:v>
                </c:pt>
                <c:pt idx="5153">
                  <c:v>24.157312838306897</c:v>
                </c:pt>
                <c:pt idx="5154">
                  <c:v>24.181389614355272</c:v>
                </c:pt>
                <c:pt idx="5155">
                  <c:v>24.204778482516549</c:v>
                </c:pt>
                <c:pt idx="5156">
                  <c:v>24.230356240158933</c:v>
                </c:pt>
                <c:pt idx="5157">
                  <c:v>24.249488919011537</c:v>
                </c:pt>
                <c:pt idx="5158">
                  <c:v>24.273789235611208</c:v>
                </c:pt>
                <c:pt idx="5159">
                  <c:v>24.300252400308029</c:v>
                </c:pt>
                <c:pt idx="5160">
                  <c:v>24.311673760299229</c:v>
                </c:pt>
                <c:pt idx="5161">
                  <c:v>24.337054510004965</c:v>
                </c:pt>
                <c:pt idx="5162">
                  <c:v>24.364567238290537</c:v>
                </c:pt>
                <c:pt idx="5163">
                  <c:v>24.385579602910806</c:v>
                </c:pt>
                <c:pt idx="5164">
                  <c:v>24.403134471399067</c:v>
                </c:pt>
                <c:pt idx="5165">
                  <c:v>24.428759200787667</c:v>
                </c:pt>
                <c:pt idx="5166">
                  <c:v>24.456508937908019</c:v>
                </c:pt>
                <c:pt idx="5167">
                  <c:v>24.483465825396362</c:v>
                </c:pt>
                <c:pt idx="5168">
                  <c:v>24.506795373242181</c:v>
                </c:pt>
                <c:pt idx="5169">
                  <c:v>24.529458362578119</c:v>
                </c:pt>
                <c:pt idx="5170">
                  <c:v>24.551473837933031</c:v>
                </c:pt>
                <c:pt idx="5171">
                  <c:v>24.578574585420657</c:v>
                </c:pt>
                <c:pt idx="5172">
                  <c:v>24.607758168694353</c:v>
                </c:pt>
                <c:pt idx="5173">
                  <c:v>24.638965078160229</c:v>
                </c:pt>
                <c:pt idx="5174">
                  <c:v>24.67499464735565</c:v>
                </c:pt>
                <c:pt idx="5175">
                  <c:v>24.707137657431204</c:v>
                </c:pt>
                <c:pt idx="5176">
                  <c:v>24.738362295790314</c:v>
                </c:pt>
                <c:pt idx="5177">
                  <c:v>24.77155194448202</c:v>
                </c:pt>
                <c:pt idx="5178">
                  <c:v>24.803793317496819</c:v>
                </c:pt>
                <c:pt idx="5179">
                  <c:v>24.835113508425483</c:v>
                </c:pt>
                <c:pt idx="5180">
                  <c:v>24.868395979613325</c:v>
                </c:pt>
                <c:pt idx="5181">
                  <c:v>24.903584665910088</c:v>
                </c:pt>
                <c:pt idx="5182">
                  <c:v>24.937767961169801</c:v>
                </c:pt>
                <c:pt idx="5183">
                  <c:v>24.970974590850663</c:v>
                </c:pt>
                <c:pt idx="5184">
                  <c:v>25.000375316826357</c:v>
                </c:pt>
                <c:pt idx="5185">
                  <c:v>25.040364593488462</c:v>
                </c:pt>
                <c:pt idx="5186">
                  <c:v>25.070639890817365</c:v>
                </c:pt>
                <c:pt idx="5187">
                  <c:v>25.102907322508297</c:v>
                </c:pt>
                <c:pt idx="5188">
                  <c:v>25.139967113293775</c:v>
                </c:pt>
                <c:pt idx="5189">
                  <c:v>25.17311091005681</c:v>
                </c:pt>
                <c:pt idx="5190">
                  <c:v>25.205307741198045</c:v>
                </c:pt>
                <c:pt idx="5191">
                  <c:v>25.236584662878101</c:v>
                </c:pt>
                <c:pt idx="5192">
                  <c:v>25.272682243938728</c:v>
                </c:pt>
                <c:pt idx="5193">
                  <c:v>25.310605608397623</c:v>
                </c:pt>
                <c:pt idx="5194">
                  <c:v>25.344588305300547</c:v>
                </c:pt>
                <c:pt idx="5195">
                  <c:v>25.386171496577674</c:v>
                </c:pt>
                <c:pt idx="5196">
                  <c:v>25.426566596675453</c:v>
                </c:pt>
                <c:pt idx="5197">
                  <c:v>25.465807551056155</c:v>
                </c:pt>
                <c:pt idx="5198">
                  <c:v>25.512498763883123</c:v>
                </c:pt>
                <c:pt idx="5199">
                  <c:v>25.554998799200749</c:v>
                </c:pt>
                <c:pt idx="5200">
                  <c:v>25.596284547795015</c:v>
                </c:pt>
                <c:pt idx="5201">
                  <c:v>25.639247846429445</c:v>
                </c:pt>
                <c:pt idx="5202">
                  <c:v>25.683840765102889</c:v>
                </c:pt>
                <c:pt idx="5203">
                  <c:v>25.707159600385665</c:v>
                </c:pt>
                <c:pt idx="5204">
                  <c:v>25.749812183231789</c:v>
                </c:pt>
                <c:pt idx="5205">
                  <c:v>25.79410326371088</c:v>
                </c:pt>
                <c:pt idx="5206">
                  <c:v>25.837128884747713</c:v>
                </c:pt>
                <c:pt idx="5207">
                  <c:v>25.881782345183492</c:v>
                </c:pt>
                <c:pt idx="5208">
                  <c:v>25.925159992463964</c:v>
                </c:pt>
                <c:pt idx="5209">
                  <c:v>25.970155421250709</c:v>
                </c:pt>
                <c:pt idx="5210">
                  <c:v>26.013865266357833</c:v>
                </c:pt>
                <c:pt idx="5211">
                  <c:v>26.05632625874761</c:v>
                </c:pt>
                <c:pt idx="5212">
                  <c:v>26.09757407992625</c:v>
                </c:pt>
                <c:pt idx="5213">
                  <c:v>26.140500534785499</c:v>
                </c:pt>
                <c:pt idx="5214">
                  <c:v>26.182200519505912</c:v>
                </c:pt>
                <c:pt idx="5215">
                  <c:v>26.219851933234313</c:v>
                </c:pt>
                <c:pt idx="5216">
                  <c:v>26.264999020856191</c:v>
                </c:pt>
                <c:pt idx="5217">
                  <c:v>26.30599904883173</c:v>
                </c:pt>
                <c:pt idx="5218">
                  <c:v>26.354399076007965</c:v>
                </c:pt>
                <c:pt idx="5219">
                  <c:v>26.40141624526488</c:v>
                </c:pt>
                <c:pt idx="5220">
                  <c:v>26.447090066828739</c:v>
                </c:pt>
                <c:pt idx="5221">
                  <c:v>26.497173207776491</c:v>
                </c:pt>
                <c:pt idx="5222">
                  <c:v>26.54582540184002</c:v>
                </c:pt>
                <c:pt idx="5223">
                  <c:v>26.593087533216018</c:v>
                </c:pt>
                <c:pt idx="5224">
                  <c:v>26.641856460838419</c:v>
                </c:pt>
                <c:pt idx="5225">
                  <c:v>26.677803419100179</c:v>
                </c:pt>
                <c:pt idx="5226">
                  <c:v>26.727009035697318</c:v>
                </c:pt>
                <c:pt idx="5227">
                  <c:v>26.769094491820251</c:v>
                </c:pt>
                <c:pt idx="5228">
                  <c:v>26.807120363482529</c:v>
                </c:pt>
                <c:pt idx="5229">
                  <c:v>26.849774067383027</c:v>
                </c:pt>
                <c:pt idx="5230">
                  <c:v>26.894066236886371</c:v>
                </c:pt>
                <c:pt idx="5231">
                  <c:v>26.939950058689618</c:v>
                </c:pt>
                <c:pt idx="5232">
                  <c:v>26.98452291415563</c:v>
                </c:pt>
                <c:pt idx="5233">
                  <c:v>27.036393688036899</c:v>
                </c:pt>
                <c:pt idx="5234">
                  <c:v>27.081068154092989</c:v>
                </c:pt>
                <c:pt idx="5235">
                  <c:v>27.124466206833191</c:v>
                </c:pt>
                <c:pt idx="5236">
                  <c:v>27.166624315209386</c:v>
                </c:pt>
                <c:pt idx="5237">
                  <c:v>27.216149334774833</c:v>
                </c:pt>
                <c:pt idx="5238">
                  <c:v>27.264259353781267</c:v>
                </c:pt>
                <c:pt idx="5239">
                  <c:v>27.310994800816086</c:v>
                </c:pt>
                <c:pt idx="5240">
                  <c:v>27.35925209222134</c:v>
                </c:pt>
                <c:pt idx="5241">
                  <c:v>27.406130603872157</c:v>
                </c:pt>
                <c:pt idx="5242">
                  <c:v>27.445955443761523</c:v>
                </c:pt>
                <c:pt idx="5243">
                  <c:v>27.490356716796907</c:v>
                </c:pt>
                <c:pt idx="5244">
                  <c:v>27.533489382031281</c:v>
                </c:pt>
                <c:pt idx="5245">
                  <c:v>27.578246828258958</c:v>
                </c:pt>
                <c:pt idx="5246">
                  <c:v>27.621725490308702</c:v>
                </c:pt>
                <c:pt idx="5247">
                  <c:v>27.663961904871311</c:v>
                </c:pt>
                <c:pt idx="5248">
                  <c:v>27.707848707589275</c:v>
                </c:pt>
                <c:pt idx="5249">
                  <c:v>27.750481601658151</c:v>
                </c:pt>
                <c:pt idx="5250">
                  <c:v>27.791896413039346</c:v>
                </c:pt>
                <c:pt idx="5251">
                  <c:v>27.832127944095365</c:v>
                </c:pt>
                <c:pt idx="5252">
                  <c:v>27.874067145692642</c:v>
                </c:pt>
                <c:pt idx="5253">
                  <c:v>27.911950941529994</c:v>
                </c:pt>
                <c:pt idx="5254">
                  <c:v>27.951609486057709</c:v>
                </c:pt>
                <c:pt idx="5255">
                  <c:v>27.990134929313204</c:v>
                </c:pt>
                <c:pt idx="5256">
                  <c:v>28.027559645618542</c:v>
                </c:pt>
                <c:pt idx="5257">
                  <c:v>28.066772227172297</c:v>
                </c:pt>
                <c:pt idx="5258">
                  <c:v>28.104864449253089</c:v>
                </c:pt>
                <c:pt idx="5259">
                  <c:v>28.144725464988714</c:v>
                </c:pt>
                <c:pt idx="5260">
                  <c:v>28.183447594560466</c:v>
                </c:pt>
                <c:pt idx="5261">
                  <c:v>28.209634806144454</c:v>
                </c:pt>
                <c:pt idx="5262">
                  <c:v>28.246502383111753</c:v>
                </c:pt>
                <c:pt idx="5263">
                  <c:v>28.279459457879987</c:v>
                </c:pt>
                <c:pt idx="5264">
                  <c:v>28.31147490194056</c:v>
                </c:pt>
                <c:pt idx="5265">
                  <c:v>28.345432761885114</c:v>
                </c:pt>
                <c:pt idx="5266">
                  <c:v>28.381277540116969</c:v>
                </c:pt>
                <c:pt idx="5267">
                  <c:v>28.413241038970771</c:v>
                </c:pt>
                <c:pt idx="5268">
                  <c:v>28.447148437857319</c:v>
                </c:pt>
                <c:pt idx="5269">
                  <c:v>28.480087053918538</c:v>
                </c:pt>
                <c:pt idx="5270">
                  <c:v>28.520655995235153</c:v>
                </c:pt>
                <c:pt idx="5271">
                  <c:v>28.554351538228435</c:v>
                </c:pt>
                <c:pt idx="5272">
                  <c:v>28.598512922850478</c:v>
                </c:pt>
                <c:pt idx="5273">
                  <c:v>28.638555410769037</c:v>
                </c:pt>
                <c:pt idx="5274">
                  <c:v>28.680310970461349</c:v>
                </c:pt>
                <c:pt idx="5275">
                  <c:v>28.723730657019598</c:v>
                </c:pt>
                <c:pt idx="5276">
                  <c:v>28.765909781104753</c:v>
                </c:pt>
                <c:pt idx="5277">
                  <c:v>28.806883787358903</c:v>
                </c:pt>
                <c:pt idx="5278">
                  <c:v>28.846687107720076</c:v>
                </c:pt>
                <c:pt idx="5279">
                  <c:v>28.888210333213788</c:v>
                </c:pt>
                <c:pt idx="5280">
                  <c:v>28.928547180836251</c:v>
                </c:pt>
                <c:pt idx="5281">
                  <c:v>28.967731547098072</c:v>
                </c:pt>
                <c:pt idx="5282">
                  <c:v>29.008653502895271</c:v>
                </c:pt>
                <c:pt idx="5283">
                  <c:v>29.048406259955406</c:v>
                </c:pt>
                <c:pt idx="5284">
                  <c:v>29.072737509670965</c:v>
                </c:pt>
                <c:pt idx="5285">
                  <c:v>29.110659295108938</c:v>
                </c:pt>
                <c:pt idx="5286">
                  <c:v>29.133211886677255</c:v>
                </c:pt>
                <c:pt idx="5287">
                  <c:v>29.157977261343621</c:v>
                </c:pt>
                <c:pt idx="5288">
                  <c:v>29.196320768162376</c:v>
                </c:pt>
                <c:pt idx="5289">
                  <c:v>29.227854460500595</c:v>
                </c:pt>
                <c:pt idx="5290">
                  <c:v>29.261344333057721</c:v>
                </c:pt>
                <c:pt idx="5291">
                  <c:v>29.28816306639893</c:v>
                </c:pt>
                <c:pt idx="5292">
                  <c:v>29.325644121644675</c:v>
                </c:pt>
                <c:pt idx="5293">
                  <c:v>29.3563400038834</c:v>
                </c:pt>
                <c:pt idx="5294">
                  <c:v>29.386158860915302</c:v>
                </c:pt>
                <c:pt idx="5295">
                  <c:v>29.417982893460579</c:v>
                </c:pt>
                <c:pt idx="5296">
                  <c:v>29.451754810790277</c:v>
                </c:pt>
                <c:pt idx="5297">
                  <c:v>29.481704673339127</c:v>
                </c:pt>
                <c:pt idx="5298">
                  <c:v>29.510798825529438</c:v>
                </c:pt>
                <c:pt idx="5299">
                  <c:v>29.547633144800024</c:v>
                </c:pt>
                <c:pt idx="5300">
                  <c:v>29.577700769234308</c:v>
                </c:pt>
                <c:pt idx="5301">
                  <c:v>29.609766461541899</c:v>
                </c:pt>
                <c:pt idx="5302">
                  <c:v>29.646630276926416</c:v>
                </c:pt>
                <c:pt idx="5303">
                  <c:v>29.682440840442805</c:v>
                </c:pt>
                <c:pt idx="5304">
                  <c:v>29.711513959287295</c:v>
                </c:pt>
                <c:pt idx="5305">
                  <c:v>29.742613560450515</c:v>
                </c:pt>
                <c:pt idx="5306">
                  <c:v>29.778538887294786</c:v>
                </c:pt>
                <c:pt idx="5307">
                  <c:v>29.813437776229222</c:v>
                </c:pt>
                <c:pt idx="5308">
                  <c:v>29.850196696908387</c:v>
                </c:pt>
                <c:pt idx="5309">
                  <c:v>29.888762505568149</c:v>
                </c:pt>
                <c:pt idx="5310">
                  <c:v>29.926226433980489</c:v>
                </c:pt>
                <c:pt idx="5311">
                  <c:v>29.96261996443819</c:v>
                </c:pt>
                <c:pt idx="5312">
                  <c:v>30.000830822597099</c:v>
                </c:pt>
                <c:pt idx="5313">
                  <c:v>30.037949941951467</c:v>
                </c:pt>
                <c:pt idx="5314">
                  <c:v>30.074008515038567</c:v>
                </c:pt>
                <c:pt idx="5315">
                  <c:v>30.109036843180323</c:v>
                </c:pt>
                <c:pt idx="5316">
                  <c:v>30.145921504803741</c:v>
                </c:pt>
                <c:pt idx="5317">
                  <c:v>30.181752318952206</c:v>
                </c:pt>
                <c:pt idx="5318">
                  <c:v>30.216559395553571</c:v>
                </c:pt>
                <c:pt idx="5319">
                  <c:v>30.236086269966325</c:v>
                </c:pt>
                <c:pt idx="5320">
                  <c:v>30.272198090824428</c:v>
                </c:pt>
                <c:pt idx="5321">
                  <c:v>30.307278145372301</c:v>
                </c:pt>
                <c:pt idx="5322">
                  <c:v>30.324213055504522</c:v>
                </c:pt>
                <c:pt idx="5323">
                  <c:v>30.357806968204393</c:v>
                </c:pt>
                <c:pt idx="5324">
                  <c:v>30.390441054827125</c:v>
                </c:pt>
                <c:pt idx="5325">
                  <c:v>30.422142738974923</c:v>
                </c:pt>
                <c:pt idx="5326">
                  <c:v>30.444367232147069</c:v>
                </c:pt>
                <c:pt idx="5327">
                  <c:v>30.477385311228581</c:v>
                </c:pt>
                <c:pt idx="5328">
                  <c:v>30.500888588050621</c:v>
                </c:pt>
                <c:pt idx="5329">
                  <c:v>30.535148914106319</c:v>
                </c:pt>
                <c:pt idx="5330">
                  <c:v>30.562716087988996</c:v>
                </c:pt>
                <c:pt idx="5331">
                  <c:v>30.595209914046453</c:v>
                </c:pt>
                <c:pt idx="5332">
                  <c:v>30.621061059359413</c:v>
                </c:pt>
                <c:pt idx="5333">
                  <c:v>30.646173600520573</c:v>
                </c:pt>
                <c:pt idx="5334">
                  <c:v>30.667711497648558</c:v>
                </c:pt>
                <c:pt idx="5335">
                  <c:v>30.700062597715743</c:v>
                </c:pt>
                <c:pt idx="5336">
                  <c:v>30.725775094923865</c:v>
                </c:pt>
                <c:pt idx="5337">
                  <c:v>30.750752949354613</c:v>
                </c:pt>
                <c:pt idx="5338">
                  <c:v>30.775017150801624</c:v>
                </c:pt>
                <c:pt idx="5339">
                  <c:v>30.798588089350147</c:v>
                </c:pt>
                <c:pt idx="5340">
                  <c:v>30.827199858225857</c:v>
                </c:pt>
                <c:pt idx="5341">
                  <c:v>30.852137005133688</c:v>
                </c:pt>
                <c:pt idx="5342">
                  <c:v>30.879218804987012</c:v>
                </c:pt>
                <c:pt idx="5343">
                  <c:v>30.905526839130239</c:v>
                </c:pt>
                <c:pt idx="5344">
                  <c:v>30.928226072297946</c:v>
                </c:pt>
                <c:pt idx="5345">
                  <c:v>30.958848184518004</c:v>
                </c:pt>
                <c:pt idx="5346">
                  <c:v>30.985738236388919</c:v>
                </c:pt>
                <c:pt idx="5347">
                  <c:v>31.011860001063521</c:v>
                </c:pt>
                <c:pt idx="5348">
                  <c:v>31.040092572461706</c:v>
                </c:pt>
                <c:pt idx="5349">
                  <c:v>31.067518498962801</c:v>
                </c:pt>
                <c:pt idx="5350">
                  <c:v>31.094160827563865</c:v>
                </c:pt>
                <c:pt idx="5351">
                  <c:v>31.120041946776325</c:v>
                </c:pt>
                <c:pt idx="5352">
                  <c:v>31.145183605439858</c:v>
                </c:pt>
                <c:pt idx="5353">
                  <c:v>31.163892645284434</c:v>
                </c:pt>
                <c:pt idx="5354">
                  <c:v>31.19063856970488</c:v>
                </c:pt>
                <c:pt idx="5355">
                  <c:v>31.216620324856169</c:v>
                </c:pt>
                <c:pt idx="5356">
                  <c:v>31.241859744145994</c:v>
                </c:pt>
                <c:pt idx="5357">
                  <c:v>31.269235180027536</c:v>
                </c:pt>
                <c:pt idx="5358">
                  <c:v>31.295828460598177</c:v>
                </c:pt>
                <c:pt idx="5359">
                  <c:v>31.321661933152516</c:v>
                </c:pt>
                <c:pt idx="5360">
                  <c:v>31.346757306491014</c:v>
                </c:pt>
                <c:pt idx="5361">
                  <c:v>31.371135669162701</c:v>
                </c:pt>
                <c:pt idx="5362">
                  <c:v>31.40053179290091</c:v>
                </c:pt>
                <c:pt idx="5363">
                  <c:v>31.423373741675171</c:v>
                </c:pt>
                <c:pt idx="5364">
                  <c:v>31.448420206198737</c:v>
                </c:pt>
                <c:pt idx="5365">
                  <c:v>31.4727510574502</c:v>
                </c:pt>
                <c:pt idx="5366">
                  <c:v>31.49638674152305</c:v>
                </c:pt>
                <c:pt idx="5367">
                  <c:v>31.519347120336679</c:v>
                </c:pt>
                <c:pt idx="5368">
                  <c:v>31.541651488327059</c:v>
                </c:pt>
                <c:pt idx="5369">
                  <c:v>31.563318588660572</c:v>
                </c:pt>
                <c:pt idx="5370">
                  <c:v>31.5872237718417</c:v>
                </c:pt>
                <c:pt idx="5371">
                  <c:v>31.610445949789078</c:v>
                </c:pt>
                <c:pt idx="5372">
                  <c:v>31.633004636937962</c:v>
                </c:pt>
                <c:pt idx="5373">
                  <c:v>31.654918790168306</c:v>
                </c:pt>
                <c:pt idx="5374">
                  <c:v>31.676206824734926</c:v>
                </c:pt>
                <c:pt idx="5375">
                  <c:v>31.696886629742501</c:v>
                </c:pt>
                <c:pt idx="5376">
                  <c:v>31.716975583178428</c:v>
                </c:pt>
                <c:pt idx="5377">
                  <c:v>31.736490566516188</c:v>
                </c:pt>
                <c:pt idx="5378">
                  <c:v>31.758305121758582</c:v>
                </c:pt>
                <c:pt idx="5379">
                  <c:v>31.779496403994052</c:v>
                </c:pt>
                <c:pt idx="5380">
                  <c:v>31.800082221022794</c:v>
                </c:pt>
                <c:pt idx="5381">
                  <c:v>31.820079871850716</c:v>
                </c:pt>
                <c:pt idx="5382">
                  <c:v>31.83950616122641</c:v>
                </c:pt>
                <c:pt idx="5383">
                  <c:v>31.858377413762799</c:v>
                </c:pt>
                <c:pt idx="5384">
                  <c:v>31.87670948765529</c:v>
                </c:pt>
                <c:pt idx="5385">
                  <c:v>31.894517788007995</c:v>
                </c:pt>
                <c:pt idx="5386">
                  <c:v>31.911817279779196</c:v>
                </c:pt>
                <c:pt idx="5387">
                  <c:v>31.928622500356934</c:v>
                </c:pt>
                <c:pt idx="5388">
                  <c:v>31.947804714632451</c:v>
                </c:pt>
                <c:pt idx="5389">
                  <c:v>31.963581722785808</c:v>
                </c:pt>
                <c:pt idx="5390">
                  <c:v>31.978907959277642</c:v>
                </c:pt>
                <c:pt idx="5391">
                  <c:v>31.996653446155424</c:v>
                </c:pt>
                <c:pt idx="5392">
                  <c:v>32.013891919122415</c:v>
                </c:pt>
                <c:pt idx="5393">
                  <c:v>32.024923578576058</c:v>
                </c:pt>
                <c:pt idx="5394">
                  <c:v>32.041354333473883</c:v>
                </c:pt>
                <c:pt idx="5395">
                  <c:v>32.048744209660342</c:v>
                </c:pt>
                <c:pt idx="5396">
                  <c:v>32.061637232241473</c:v>
                </c:pt>
                <c:pt idx="5397">
                  <c:v>32.074161882748861</c:v>
                </c:pt>
                <c:pt idx="5398">
                  <c:v>32.089185828956033</c:v>
                </c:pt>
                <c:pt idx="5399">
                  <c:v>32.092351948128716</c:v>
                </c:pt>
                <c:pt idx="5400">
                  <c:v>32.09542760675361</c:v>
                </c:pt>
                <c:pt idx="5401">
                  <c:v>32.101272532274933</c:v>
                </c:pt>
                <c:pt idx="5402">
                  <c:v>32.118379031352795</c:v>
                </c:pt>
                <c:pt idx="5403">
                  <c:v>32.12071105902843</c:v>
                </c:pt>
                <c:pt idx="5404">
                  <c:v>32.137262171627619</c:v>
                </c:pt>
                <c:pt idx="5405">
                  <c:v>32.156197538152547</c:v>
                </c:pt>
                <c:pt idx="5406">
                  <c:v>32.17173475134819</c:v>
                </c:pt>
                <c:pt idx="5407">
                  <c:v>32.189685187023954</c:v>
                </c:pt>
                <c:pt idx="5408">
                  <c:v>32.198551324537554</c:v>
                </c:pt>
                <c:pt idx="5409">
                  <c:v>32.215735572407908</c:v>
                </c:pt>
                <c:pt idx="5410">
                  <c:v>32.223857413196257</c:v>
                </c:pt>
                <c:pt idx="5411">
                  <c:v>32.234604344247792</c:v>
                </c:pt>
                <c:pt idx="5412">
                  <c:v>32.245044220126424</c:v>
                </c:pt>
                <c:pt idx="5413">
                  <c:v>32.260900099551385</c:v>
                </c:pt>
                <c:pt idx="5414">
                  <c:v>32.276302953849914</c:v>
                </c:pt>
                <c:pt idx="5415">
                  <c:v>32.282694298025632</c:v>
                </c:pt>
                <c:pt idx="5416">
                  <c:v>32.288903032367756</c:v>
                </c:pt>
                <c:pt idx="5417">
                  <c:v>32.294934374300105</c:v>
                </c:pt>
                <c:pt idx="5418">
                  <c:v>32.300793392177248</c:v>
                </c:pt>
                <c:pt idx="5419">
                  <c:v>32.306485009543614</c:v>
                </c:pt>
                <c:pt idx="5420">
                  <c:v>32.320585437842368</c:v>
                </c:pt>
                <c:pt idx="5421">
                  <c:v>32.337140139618299</c:v>
                </c:pt>
                <c:pt idx="5422">
                  <c:v>32.347507564200633</c:v>
                </c:pt>
                <c:pt idx="5423">
                  <c:v>32.357578776652041</c:v>
                </c:pt>
                <c:pt idx="5424">
                  <c:v>32.36736224017627</c:v>
                </c:pt>
                <c:pt idx="5425">
                  <c:v>32.382580461885517</c:v>
                </c:pt>
                <c:pt idx="5426">
                  <c:v>32.394506734403073</c:v>
                </c:pt>
                <c:pt idx="5427">
                  <c:v>32.406092256277269</c:v>
                </c:pt>
                <c:pt idx="5428">
                  <c:v>32.420203906097917</c:v>
                </c:pt>
                <c:pt idx="5429">
                  <c:v>32.436769508780834</c:v>
                </c:pt>
                <c:pt idx="5430">
                  <c:v>32.450004665672807</c:v>
                </c:pt>
                <c:pt idx="5431">
                  <c:v>32.460004532367869</c:v>
                </c:pt>
                <c:pt idx="5432">
                  <c:v>32.475432974300212</c:v>
                </c:pt>
                <c:pt idx="5433">
                  <c:v>32.484706317891636</c:v>
                </c:pt>
                <c:pt idx="5434">
                  <c:v>32.493714708809016</c:v>
                </c:pt>
                <c:pt idx="5435">
                  <c:v>32.502465717128757</c:v>
                </c:pt>
                <c:pt idx="5436">
                  <c:v>32.51382383949651</c:v>
                </c:pt>
                <c:pt idx="5437">
                  <c:v>32.527714586939467</c:v>
                </c:pt>
                <c:pt idx="5438">
                  <c:v>32.538351313026908</c:v>
                </c:pt>
                <c:pt idx="5439">
                  <c:v>32.548684132654714</c:v>
                </c:pt>
                <c:pt idx="5440">
                  <c:v>32.561578871721721</c:v>
                </c:pt>
                <c:pt idx="5441">
                  <c:v>32.571248046815384</c:v>
                </c:pt>
                <c:pt idx="5442">
                  <c:v>32.583498102620659</c:v>
                </c:pt>
                <c:pt idx="5443">
                  <c:v>32.598255299688638</c:v>
                </c:pt>
                <c:pt idx="5444">
                  <c:v>32.612590862554676</c:v>
                </c:pt>
                <c:pt idx="5445">
                  <c:v>32.620802552195968</c:v>
                </c:pt>
                <c:pt idx="5446">
                  <c:v>32.631636764990368</c:v>
                </c:pt>
                <c:pt idx="5447">
                  <c:v>32.645018571704931</c:v>
                </c:pt>
                <c:pt idx="5448">
                  <c:v>32.658018041084787</c:v>
                </c:pt>
                <c:pt idx="5449">
                  <c:v>32.67064609705379</c:v>
                </c:pt>
                <c:pt idx="5450">
                  <c:v>32.682913351423679</c:v>
                </c:pt>
                <c:pt idx="5451">
                  <c:v>32.694830112811573</c:v>
                </c:pt>
                <c:pt idx="5452">
                  <c:v>32.706406395302672</c:v>
                </c:pt>
                <c:pt idx="5453">
                  <c:v>32.71765192686545</c:v>
                </c:pt>
                <c:pt idx="5454">
                  <c:v>32.72857615752644</c:v>
                </c:pt>
                <c:pt idx="5455">
                  <c:v>32.739188267311398</c:v>
                </c:pt>
                <c:pt idx="5456">
                  <c:v>32.752354316816785</c:v>
                </c:pt>
                <c:pt idx="5457">
                  <c:v>32.762287050622021</c:v>
                </c:pt>
                <c:pt idx="5458">
                  <c:v>32.771935992032823</c:v>
                </c:pt>
                <c:pt idx="5459">
                  <c:v>32.78416639226046</c:v>
                </c:pt>
                <c:pt idx="5460">
                  <c:v>32.796047352481587</c:v>
                </c:pt>
                <c:pt idx="5461">
                  <c:v>32.807588856696398</c:v>
                </c:pt>
                <c:pt idx="5462">
                  <c:v>32.818800603647929</c:v>
                </c:pt>
                <c:pt idx="5463">
                  <c:v>32.829692014972274</c:v>
                </c:pt>
                <c:pt idx="5464">
                  <c:v>32.834557957401636</c:v>
                </c:pt>
                <c:pt idx="5465">
                  <c:v>32.844999158618734</c:v>
                </c:pt>
                <c:pt idx="5466">
                  <c:v>32.855142039801059</c:v>
                </c:pt>
                <c:pt idx="5467">
                  <c:v>32.864995124378169</c:v>
                </c:pt>
                <c:pt idx="5468">
                  <c:v>32.877423835110221</c:v>
                </c:pt>
                <c:pt idx="5469">
                  <c:v>32.886640296964217</c:v>
                </c:pt>
                <c:pt idx="5470">
                  <c:v>32.895593431336671</c:v>
                </c:pt>
                <c:pt idx="5471">
                  <c:v>32.907147904727054</c:v>
                </c:pt>
                <c:pt idx="5472">
                  <c:v>32.918372250306284</c:v>
                </c:pt>
                <c:pt idx="5473">
                  <c:v>32.929275900297533</c:v>
                </c:pt>
                <c:pt idx="5474">
                  <c:v>32.939868017431891</c:v>
                </c:pt>
                <c:pt idx="5475">
                  <c:v>32.950157502648125</c:v>
                </c:pt>
                <c:pt idx="5476">
                  <c:v>32.960153002572461</c:v>
                </c:pt>
                <c:pt idx="5477">
                  <c:v>32.969862916784678</c:v>
                </c:pt>
                <c:pt idx="5478">
                  <c:v>32.979295404876545</c:v>
                </c:pt>
                <c:pt idx="5479">
                  <c:v>32.98845839330864</c:v>
                </c:pt>
                <c:pt idx="5480">
                  <c:v>32.997359582071248</c:v>
                </c:pt>
                <c:pt idx="5481">
                  <c:v>33.006006451154924</c:v>
                </c:pt>
                <c:pt idx="5482">
                  <c:v>33.014406266836211</c:v>
                </c:pt>
                <c:pt idx="5483">
                  <c:v>33.022566087783751</c:v>
                </c:pt>
                <c:pt idx="5484">
                  <c:v>33.03049277098993</c:v>
                </c:pt>
                <c:pt idx="5485">
                  <c:v>33.038192977533072</c:v>
                </c:pt>
                <c:pt idx="5486">
                  <c:v>33.045673178174987</c:v>
                </c:pt>
                <c:pt idx="5487">
                  <c:v>33.052939658798557</c:v>
                </c:pt>
                <c:pt idx="5488">
                  <c:v>33.059998525690027</c:v>
                </c:pt>
                <c:pt idx="5489">
                  <c:v>33.06685571067031</c:v>
                </c:pt>
                <c:pt idx="5490">
                  <c:v>33.073516976079731</c:v>
                </c:pt>
                <c:pt idx="5491">
                  <c:v>33.082845062477453</c:v>
                </c:pt>
                <c:pt idx="5492">
                  <c:v>33.091906632120953</c:v>
                </c:pt>
                <c:pt idx="5493">
                  <c:v>33.100709299774643</c:v>
                </c:pt>
                <c:pt idx="5494">
                  <c:v>33.109260462638225</c:v>
                </c:pt>
                <c:pt idx="5495">
                  <c:v>33.117567306562847</c:v>
                </c:pt>
                <c:pt idx="5496">
                  <c:v>33.122779669232479</c:v>
                </c:pt>
                <c:pt idx="5497">
                  <c:v>33.130700250111552</c:v>
                </c:pt>
                <c:pt idx="5498">
                  <c:v>33.138394528679797</c:v>
                </c:pt>
                <c:pt idx="5499">
                  <c:v>33.145868970717515</c:v>
                </c:pt>
                <c:pt idx="5500">
                  <c:v>33.153129857268446</c:v>
                </c:pt>
                <c:pt idx="5501">
                  <c:v>33.160183289917917</c:v>
                </c:pt>
                <c:pt idx="5502">
                  <c:v>33.167035195920263</c:v>
                </c:pt>
                <c:pt idx="5503">
                  <c:v>33.173691333179683</c:v>
                </c:pt>
                <c:pt idx="5504">
                  <c:v>33.180157295088833</c:v>
                </c:pt>
                <c:pt idx="5505">
                  <c:v>33.186438515229149</c:v>
                </c:pt>
                <c:pt idx="5506">
                  <c:v>33.192540271936885</c:v>
                </c:pt>
                <c:pt idx="5507">
                  <c:v>33.198467692738689</c:v>
                </c:pt>
                <c:pt idx="5508">
                  <c:v>33.204225758660442</c:v>
                </c:pt>
                <c:pt idx="5509">
                  <c:v>33.209819308413003</c:v>
                </c:pt>
                <c:pt idx="5510">
                  <c:v>33.215253042458343</c:v>
                </c:pt>
                <c:pt idx="5511">
                  <c:v>33.220531526959533</c:v>
                </c:pt>
                <c:pt idx="5512">
                  <c:v>33.22565919761783</c:v>
                </c:pt>
                <c:pt idx="5513">
                  <c:v>33.230640363400177</c:v>
                </c:pt>
                <c:pt idx="5514">
                  <c:v>33.235479210160172</c:v>
                </c:pt>
                <c:pt idx="5515">
                  <c:v>33.240179804155595</c:v>
                </c:pt>
                <c:pt idx="5516">
                  <c:v>33.244746095465437</c:v>
                </c:pt>
                <c:pt idx="5517">
                  <c:v>33.24918192130928</c:v>
                </c:pt>
                <c:pt idx="5518">
                  <c:v>33.256348152129014</c:v>
                </c:pt>
                <c:pt idx="5519">
                  <c:v>33.260452490639615</c:v>
                </c:pt>
                <c:pt idx="5520">
                  <c:v>33.264439562335625</c:v>
                </c:pt>
                <c:pt idx="5521">
                  <c:v>33.268312717697462</c:v>
                </c:pt>
                <c:pt idx="5522">
                  <c:v>33.27493235433468</c:v>
                </c:pt>
                <c:pt idx="5523">
                  <c:v>33.28136285849655</c:v>
                </c:pt>
                <c:pt idx="5524">
                  <c:v>33.287609633968074</c:v>
                </c:pt>
                <c:pt idx="5525">
                  <c:v>33.293677930140412</c:v>
                </c:pt>
                <c:pt idx="5526">
                  <c:v>33.299572846422116</c:v>
                </c:pt>
                <c:pt idx="5527">
                  <c:v>33.305299336524342</c:v>
                </c:pt>
                <c:pt idx="5528">
                  <c:v>33.310862212623647</c:v>
                </c:pt>
                <c:pt idx="5529">
                  <c:v>33.313409006548689</c:v>
                </c:pt>
                <c:pt idx="5530">
                  <c:v>33.318740177790154</c:v>
                </c:pt>
                <c:pt idx="5531">
                  <c:v>33.323919029853293</c:v>
                </c:pt>
                <c:pt idx="5532">
                  <c:v>33.328949914714627</c:v>
                </c:pt>
                <c:pt idx="5533">
                  <c:v>33.333837060008499</c:v>
                </c:pt>
                <c:pt idx="5534">
                  <c:v>33.338584572579684</c:v>
                </c:pt>
                <c:pt idx="5535">
                  <c:v>33.343196441934552</c:v>
                </c:pt>
                <c:pt idx="5536">
                  <c:v>33.347676543593565</c:v>
                </c:pt>
                <c:pt idx="5537">
                  <c:v>33.352028642348031</c:v>
                </c:pt>
                <c:pt idx="5538">
                  <c:v>33.356256395423799</c:v>
                </c:pt>
                <c:pt idx="5539">
                  <c:v>33.360363355554547</c:v>
                </c:pt>
                <c:pt idx="5540">
                  <c:v>33.364352973967272</c:v>
                </c:pt>
                <c:pt idx="5541">
                  <c:v>33.368228603282489</c:v>
                </c:pt>
                <c:pt idx="5542">
                  <c:v>33.371993500331563</c:v>
                </c:pt>
                <c:pt idx="5543">
                  <c:v>33.375650828893519</c:v>
                </c:pt>
                <c:pt idx="5544">
                  <c:v>33.379203662353703</c:v>
                </c:pt>
                <c:pt idx="5545">
                  <c:v>33.385512129143599</c:v>
                </c:pt>
                <c:pt idx="5546">
                  <c:v>33.388783211168068</c:v>
                </c:pt>
                <c:pt idx="5547">
                  <c:v>33.391960833706122</c:v>
                </c:pt>
                <c:pt idx="5548">
                  <c:v>33.395047667028805</c:v>
                </c:pt>
                <c:pt idx="5549">
                  <c:v>33.398046305113695</c:v>
                </c:pt>
                <c:pt idx="5550">
                  <c:v>33.403816410681877</c:v>
                </c:pt>
                <c:pt idx="5551">
                  <c:v>33.406564513233825</c:v>
                </c:pt>
                <c:pt idx="5552">
                  <c:v>33.409234098570003</c:v>
                </c:pt>
                <c:pt idx="5553">
                  <c:v>33.414684552896574</c:v>
                </c:pt>
                <c:pt idx="5554">
                  <c:v>33.417122137099533</c:v>
                </c:pt>
                <c:pt idx="5555">
                  <c:v>33.419490076039544</c:v>
                </c:pt>
                <c:pt idx="5556">
                  <c:v>33.421790359581273</c:v>
                </c:pt>
                <c:pt idx="5557">
                  <c:v>33.424024920736095</c:v>
                </c:pt>
                <c:pt idx="5558">
                  <c:v>33.429052780143635</c:v>
                </c:pt>
                <c:pt idx="5559">
                  <c:v>33.433936986425245</c:v>
                </c:pt>
                <c:pt idx="5560">
                  <c:v>33.435824501098807</c:v>
                </c:pt>
                <c:pt idx="5561">
                  <c:v>33.440515229638841</c:v>
                </c:pt>
                <c:pt idx="5562">
                  <c:v>33.445071937363444</c:v>
                </c:pt>
                <c:pt idx="5563">
                  <c:v>33.443784167724488</c:v>
                </c:pt>
                <c:pt idx="5564">
                  <c:v>33.448247477218075</c:v>
                </c:pt>
                <c:pt idx="5565">
                  <c:v>33.42972612072613</c:v>
                </c:pt>
                <c:pt idx="5566">
                  <c:v>33.434591088705382</c:v>
                </c:pt>
                <c:pt idx="5567">
                  <c:v>33.439317057599517</c:v>
                </c:pt>
                <c:pt idx="5568">
                  <c:v>33.443907998810957</c:v>
                </c:pt>
                <c:pt idx="5569">
                  <c:v>33.448367770273499</c:v>
                </c:pt>
                <c:pt idx="5570">
                  <c:v>33.452700119694256</c:v>
                </c:pt>
                <c:pt idx="5571">
                  <c:v>33.456908687702992</c:v>
                </c:pt>
                <c:pt idx="5572">
                  <c:v>33.460997010911477</c:v>
                </c:pt>
                <c:pt idx="5573">
                  <c:v>33.464968524885435</c:v>
                </c:pt>
                <c:pt idx="5574">
                  <c:v>33.468826567031563</c:v>
                </c:pt>
                <c:pt idx="5575">
                  <c:v>33.455431522259232</c:v>
                </c:pt>
                <c:pt idx="5576">
                  <c:v>33.459562050194684</c:v>
                </c:pt>
                <c:pt idx="5577">
                  <c:v>33.463574563046265</c:v>
                </c:pt>
                <c:pt idx="5578">
                  <c:v>33.467472432673517</c:v>
                </c:pt>
                <c:pt idx="5579">
                  <c:v>33.471258934597131</c:v>
                </c:pt>
                <c:pt idx="5580">
                  <c:v>33.474937250751502</c:v>
                </c:pt>
                <c:pt idx="5581">
                  <c:v>33.478510472158604</c:v>
                </c:pt>
                <c:pt idx="5582">
                  <c:v>33.484838744382643</c:v>
                </c:pt>
                <c:pt idx="5583">
                  <c:v>33.488129065971712</c:v>
                </c:pt>
                <c:pt idx="5584">
                  <c:v>33.491325378372522</c:v>
                </c:pt>
                <c:pt idx="5585">
                  <c:v>33.494430367561876</c:v>
                </c:pt>
                <c:pt idx="5586">
                  <c:v>33.497446642774392</c:v>
                </c:pt>
                <c:pt idx="5587">
                  <c:v>33.500376738695124</c:v>
                </c:pt>
                <c:pt idx="5588">
                  <c:v>33.503223117589549</c:v>
                </c:pt>
                <c:pt idx="5589">
                  <c:v>33.505988171372707</c:v>
                </c:pt>
                <c:pt idx="5590">
                  <c:v>33.508674223619202</c:v>
                </c:pt>
                <c:pt idx="5591">
                  <c:v>33.511283531515794</c:v>
                </c:pt>
                <c:pt idx="5592">
                  <c:v>33.513818287758198</c:v>
                </c:pt>
                <c:pt idx="5593">
                  <c:v>33.51628062239368</c:v>
                </c:pt>
                <c:pt idx="5594">
                  <c:v>33.518672604611005</c:v>
                </c:pt>
                <c:pt idx="5595">
                  <c:v>33.520996244479264</c:v>
                </c:pt>
                <c:pt idx="5596">
                  <c:v>33.506110637494139</c:v>
                </c:pt>
                <c:pt idx="5597">
                  <c:v>33.508793190708595</c:v>
                </c:pt>
                <c:pt idx="5598">
                  <c:v>33.49711338525978</c:v>
                </c:pt>
                <c:pt idx="5599">
                  <c:v>33.485767288538071</c:v>
                </c:pt>
                <c:pt idx="5600">
                  <c:v>33.489031080294126</c:v>
                </c:pt>
                <c:pt idx="5601">
                  <c:v>33.492201620857152</c:v>
                </c:pt>
                <c:pt idx="5602">
                  <c:v>33.495281574546951</c:v>
                </c:pt>
                <c:pt idx="5603">
                  <c:v>33.498273529559896</c:v>
                </c:pt>
                <c:pt idx="5604">
                  <c:v>33.48975142871533</c:v>
                </c:pt>
                <c:pt idx="5605">
                  <c:v>33.492901387894889</c:v>
                </c:pt>
                <c:pt idx="5606">
                  <c:v>33.498818491097893</c:v>
                </c:pt>
                <c:pt idx="5607">
                  <c:v>33.501709391352236</c:v>
                </c:pt>
                <c:pt idx="5608">
                  <c:v>33.50451769445646</c:v>
                </c:pt>
                <c:pt idx="5609">
                  <c:v>33.507245760329134</c:v>
                </c:pt>
                <c:pt idx="5610">
                  <c:v>33.501324452891161</c:v>
                </c:pt>
                <c:pt idx="5611">
                  <c:v>33.495572325665698</c:v>
                </c:pt>
                <c:pt idx="5612">
                  <c:v>33.498555973503819</c:v>
                </c:pt>
                <c:pt idx="5613">
                  <c:v>33.504311517117998</c:v>
                </c:pt>
                <c:pt idx="5614">
                  <c:v>33.509902616628914</c:v>
                </c:pt>
                <c:pt idx="5615">
                  <c:v>33.501048256153801</c:v>
                </c:pt>
                <c:pt idx="5616">
                  <c:v>33.506732591692263</c:v>
                </c:pt>
                <c:pt idx="5617">
                  <c:v>33.51225451764391</c:v>
                </c:pt>
                <c:pt idx="5618">
                  <c:v>33.517618674282659</c:v>
                </c:pt>
                <c:pt idx="5619">
                  <c:v>33.522829569303155</c:v>
                </c:pt>
                <c:pt idx="5620">
                  <c:v>33.527891581608777</c:v>
                </c:pt>
                <c:pt idx="5621">
                  <c:v>33.532808964991382</c:v>
                </c:pt>
                <c:pt idx="5622">
                  <c:v>33.5233001374202</c:v>
                </c:pt>
                <c:pt idx="5623">
                  <c:v>33.511205847779621</c:v>
                </c:pt>
                <c:pt idx="5624">
                  <c:v>33.499457109271631</c:v>
                </c:pt>
                <c:pt idx="5625">
                  <c:v>33.49090119186387</c:v>
                </c:pt>
                <c:pt idx="5626">
                  <c:v>33.4968754435249</c:v>
                </c:pt>
                <c:pt idx="5627">
                  <c:v>33.496964716567042</c:v>
                </c:pt>
                <c:pt idx="5628">
                  <c:v>33.502765724665124</c:v>
                </c:pt>
                <c:pt idx="5629">
                  <c:v>33.502686703960407</c:v>
                </c:pt>
                <c:pt idx="5630">
                  <c:v>33.502609940990112</c:v>
                </c:pt>
                <c:pt idx="5631">
                  <c:v>33.508249656961823</c:v>
                </c:pt>
                <c:pt idx="5632">
                  <c:v>33.513728238191483</c:v>
                </c:pt>
                <c:pt idx="5633">
                  <c:v>33.519050288528867</c:v>
                </c:pt>
                <c:pt idx="5634">
                  <c:v>33.524220280285185</c:v>
                </c:pt>
                <c:pt idx="5635">
                  <c:v>33.529242557991324</c:v>
                </c:pt>
                <c:pt idx="5636">
                  <c:v>33.531264199191575</c:v>
                </c:pt>
                <c:pt idx="5637">
                  <c:v>33.536085222071819</c:v>
                </c:pt>
                <c:pt idx="5638">
                  <c:v>33.540768501441192</c:v>
                </c:pt>
                <c:pt idx="5639">
                  <c:v>33.528175115685727</c:v>
                </c:pt>
                <c:pt idx="5640">
                  <c:v>33.533084398094708</c:v>
                </c:pt>
                <c:pt idx="5641">
                  <c:v>33.537853415292005</c:v>
                </c:pt>
                <c:pt idx="5642">
                  <c:v>33.542486174855092</c:v>
                </c:pt>
                <c:pt idx="5643">
                  <c:v>33.535557998430662</c:v>
                </c:pt>
                <c:pt idx="5644">
                  <c:v>33.540256341332643</c:v>
                </c:pt>
                <c:pt idx="5645">
                  <c:v>33.544820445865994</c:v>
                </c:pt>
                <c:pt idx="5646">
                  <c:v>33.549254147412682</c:v>
                </c:pt>
                <c:pt idx="5647">
                  <c:v>33.553561171772323</c:v>
                </c:pt>
                <c:pt idx="5648">
                  <c:v>33.557745138293114</c:v>
                </c:pt>
                <c:pt idx="5649">
                  <c:v>33.561809562913311</c:v>
                </c:pt>
                <c:pt idx="5650">
                  <c:v>33.565757861115785</c:v>
                </c:pt>
                <c:pt idx="5651">
                  <c:v>33.558164779369619</c:v>
                </c:pt>
                <c:pt idx="5652">
                  <c:v>33.562217214244775</c:v>
                </c:pt>
                <c:pt idx="5653">
                  <c:v>33.566153865266351</c:v>
                </c:pt>
                <c:pt idx="5654">
                  <c:v>33.569978040544456</c:v>
                </c:pt>
                <c:pt idx="5655">
                  <c:v>33.562264382243185</c:v>
                </c:pt>
                <c:pt idx="5656">
                  <c:v>33.551913971321952</c:v>
                </c:pt>
                <c:pt idx="5657">
                  <c:v>33.556145000712753</c:v>
                </c:pt>
                <c:pt idx="5658">
                  <c:v>33.560255143549533</c:v>
                </c:pt>
                <c:pt idx="5659">
                  <c:v>33.54996213944812</c:v>
                </c:pt>
                <c:pt idx="5660">
                  <c:v>33.554248935463889</c:v>
                </c:pt>
                <c:pt idx="5661">
                  <c:v>33.549841823022064</c:v>
                </c:pt>
                <c:pt idx="5662">
                  <c:v>33.542703485221431</c:v>
                </c:pt>
                <c:pt idx="5663">
                  <c:v>33.547197671357964</c:v>
                </c:pt>
                <c:pt idx="5664">
                  <c:v>33.55156345217631</c:v>
                </c:pt>
                <c:pt idx="5665">
                  <c:v>33.555804496399844</c:v>
                </c:pt>
                <c:pt idx="5666">
                  <c:v>33.559924367931281</c:v>
                </c:pt>
                <c:pt idx="5667">
                  <c:v>33.555355100276103</c:v>
                </c:pt>
                <c:pt idx="5668">
                  <c:v>33.5537735259825</c:v>
                </c:pt>
                <c:pt idx="5669">
                  <c:v>33.557951425240141</c:v>
                </c:pt>
                <c:pt idx="5670">
                  <c:v>33.550581384518992</c:v>
                </c:pt>
                <c:pt idx="5671">
                  <c:v>33.549136202104165</c:v>
                </c:pt>
                <c:pt idx="5672">
                  <c:v>33.547732310615473</c:v>
                </c:pt>
                <c:pt idx="5673">
                  <c:v>33.554939958883601</c:v>
                </c:pt>
                <c:pt idx="5674">
                  <c:v>33.559084531486924</c:v>
                </c:pt>
                <c:pt idx="5675">
                  <c:v>33.551682116301585</c:v>
                </c:pt>
                <c:pt idx="5676">
                  <c:v>33.555919770121541</c:v>
                </c:pt>
                <c:pt idx="5677">
                  <c:v>33.560036348118068</c:v>
                </c:pt>
                <c:pt idx="5678">
                  <c:v>33.555463881028977</c:v>
                </c:pt>
                <c:pt idx="5679">
                  <c:v>33.559593484428149</c:v>
                </c:pt>
                <c:pt idx="5680">
                  <c:v>33.549319384873058</c:v>
                </c:pt>
                <c:pt idx="5681">
                  <c:v>33.539338831019542</c:v>
                </c:pt>
                <c:pt idx="5682">
                  <c:v>33.543929150133266</c:v>
                </c:pt>
                <c:pt idx="5683">
                  <c:v>33.539816888700884</c:v>
                </c:pt>
                <c:pt idx="5684">
                  <c:v>33.544393549023717</c:v>
                </c:pt>
                <c:pt idx="5685">
                  <c:v>33.548839447623038</c:v>
                </c:pt>
                <c:pt idx="5686">
                  <c:v>33.553158320548093</c:v>
                </c:pt>
                <c:pt idx="5687">
                  <c:v>33.557353797103865</c:v>
                </c:pt>
                <c:pt idx="5688">
                  <c:v>33.564286545758037</c:v>
                </c:pt>
                <c:pt idx="5689">
                  <c:v>33.556735501593522</c:v>
                </c:pt>
                <c:pt idx="5690">
                  <c:v>33.560828772976564</c:v>
                </c:pt>
                <c:pt idx="5691">
                  <c:v>33.556233665177231</c:v>
                </c:pt>
                <c:pt idx="5692">
                  <c:v>33.5603412747436</c:v>
                </c:pt>
                <c:pt idx="5693">
                  <c:v>33.564331524036639</c:v>
                </c:pt>
                <c:pt idx="5694">
                  <c:v>33.55677919477845</c:v>
                </c:pt>
                <c:pt idx="5695">
                  <c:v>33.549442646356205</c:v>
                </c:pt>
                <c:pt idx="5696">
                  <c:v>33.542315713603173</c:v>
                </c:pt>
                <c:pt idx="5697">
                  <c:v>33.549678121785938</c:v>
                </c:pt>
                <c:pt idx="5698">
                  <c:v>33.545401604020626</c:v>
                </c:pt>
                <c:pt idx="5699">
                  <c:v>33.552675843905753</c:v>
                </c:pt>
                <c:pt idx="5700">
                  <c:v>33.54831367693702</c:v>
                </c:pt>
                <c:pt idx="5701">
                  <c:v>33.555504714738817</c:v>
                </c:pt>
                <c:pt idx="5702">
                  <c:v>33.559633151460567</c:v>
                </c:pt>
                <c:pt idx="5703">
                  <c:v>33.563643632847409</c:v>
                </c:pt>
                <c:pt idx="5704">
                  <c:v>33.561825243337481</c:v>
                </c:pt>
                <c:pt idx="5705">
                  <c:v>33.568630236384983</c:v>
                </c:pt>
                <c:pt idx="5706">
                  <c:v>33.575240801059699</c:v>
                </c:pt>
                <c:pt idx="5707">
                  <c:v>33.578805349600849</c:v>
                </c:pt>
                <c:pt idx="5708">
                  <c:v>33.58226805389797</c:v>
                </c:pt>
                <c:pt idx="5709">
                  <c:v>33.574203252358025</c:v>
                </c:pt>
                <c:pt idx="5710">
                  <c:v>33.569226016576366</c:v>
                </c:pt>
                <c:pt idx="5711">
                  <c:v>33.570105273245609</c:v>
                </c:pt>
                <c:pt idx="5712">
                  <c:v>33.565245122581452</c:v>
                </c:pt>
                <c:pt idx="5713">
                  <c:v>33.56052383336484</c:v>
                </c:pt>
                <c:pt idx="5714">
                  <c:v>33.555937438125845</c:v>
                </c:pt>
                <c:pt idx="5715">
                  <c:v>33.56291065417939</c:v>
                </c:pt>
                <c:pt idx="5716">
                  <c:v>33.555398921202837</c:v>
                </c:pt>
                <c:pt idx="5717">
                  <c:v>33.562387523454184</c:v>
                </c:pt>
                <c:pt idx="5718">
                  <c:v>33.56631930849835</c:v>
                </c:pt>
                <c:pt idx="5719">
                  <c:v>33.572995899684109</c:v>
                </c:pt>
                <c:pt idx="5720">
                  <c:v>33.570910302550274</c:v>
                </c:pt>
                <c:pt idx="5721">
                  <c:v>33.566027151048836</c:v>
                </c:pt>
                <c:pt idx="5722">
                  <c:v>33.558426375304585</c:v>
                </c:pt>
                <c:pt idx="5723">
                  <c:v>33.553899907438741</c:v>
                </c:pt>
                <c:pt idx="5724">
                  <c:v>33.560931338654775</c:v>
                </c:pt>
                <c:pt idx="5725">
                  <c:v>33.562047586121778</c:v>
                </c:pt>
                <c:pt idx="5726">
                  <c:v>33.554560512232584</c:v>
                </c:pt>
                <c:pt idx="5727">
                  <c:v>33.56157306902594</c:v>
                </c:pt>
                <c:pt idx="5728">
                  <c:v>33.554099552768058</c:v>
                </c:pt>
                <c:pt idx="5729">
                  <c:v>33.546839565546115</c:v>
                </c:pt>
                <c:pt idx="5730">
                  <c:v>33.548358435101939</c:v>
                </c:pt>
                <c:pt idx="5731">
                  <c:v>33.555548194099025</c:v>
                </c:pt>
                <c:pt idx="5732">
                  <c:v>33.562532531410483</c:v>
                </c:pt>
                <c:pt idx="5733">
                  <c:v>33.563603030513043</c:v>
                </c:pt>
                <c:pt idx="5734">
                  <c:v>33.570357229641239</c:v>
                </c:pt>
                <c:pt idx="5735">
                  <c:v>33.576918451651487</c:v>
                </c:pt>
                <c:pt idx="5736">
                  <c:v>33.571863638747161</c:v>
                </c:pt>
                <c:pt idx="5737">
                  <c:v>33.572667534782958</c:v>
                </c:pt>
                <c:pt idx="5738">
                  <c:v>33.579162748074872</c:v>
                </c:pt>
                <c:pt idx="5739">
                  <c:v>33.574043812415589</c:v>
                </c:pt>
                <c:pt idx="5740">
                  <c:v>33.566213989203717</c:v>
                </c:pt>
                <c:pt idx="5741">
                  <c:v>33.564322160940755</c:v>
                </c:pt>
                <c:pt idx="5742">
                  <c:v>33.562484384913873</c:v>
                </c:pt>
                <c:pt idx="5743">
                  <c:v>33.569270545344907</c:v>
                </c:pt>
                <c:pt idx="5744">
                  <c:v>33.575862815477912</c:v>
                </c:pt>
                <c:pt idx="5745">
                  <c:v>33.582266735035688</c:v>
                </c:pt>
                <c:pt idx="5746">
                  <c:v>33.574201971177523</c:v>
                </c:pt>
                <c:pt idx="5747">
                  <c:v>33.574939057715305</c:v>
                </c:pt>
                <c:pt idx="5748">
                  <c:v>33.56994079892344</c:v>
                </c:pt>
                <c:pt idx="5749">
                  <c:v>33.570799633239915</c:v>
                </c:pt>
                <c:pt idx="5750">
                  <c:v>33.565919643718772</c:v>
                </c:pt>
                <c:pt idx="5751">
                  <c:v>33.558321939612519</c:v>
                </c:pt>
                <c:pt idx="5752">
                  <c:v>33.553798455623593</c:v>
                </c:pt>
                <c:pt idx="5753">
                  <c:v>33.560832785462921</c:v>
                </c:pt>
                <c:pt idx="5754">
                  <c:v>33.567666134449695</c:v>
                </c:pt>
                <c:pt idx="5755">
                  <c:v>33.560018530608275</c:v>
                </c:pt>
                <c:pt idx="5756">
                  <c:v>33.56687514401947</c:v>
                </c:pt>
                <c:pt idx="5757">
                  <c:v>33.573535854190339</c:v>
                </c:pt>
                <c:pt idx="5758">
                  <c:v>33.580006258356327</c:v>
                </c:pt>
                <c:pt idx="5759">
                  <c:v>33.586291793831862</c:v>
                </c:pt>
                <c:pt idx="5760">
                  <c:v>33.580969171150954</c:v>
                </c:pt>
                <c:pt idx="5761">
                  <c:v>33.581512909118068</c:v>
                </c:pt>
                <c:pt idx="5762">
                  <c:v>33.573469683143266</c:v>
                </c:pt>
                <c:pt idx="5763">
                  <c:v>33.568513406482026</c:v>
                </c:pt>
                <c:pt idx="5764">
                  <c:v>33.57512730915397</c:v>
                </c:pt>
                <c:pt idx="5765">
                  <c:v>33.581552243178145</c:v>
                </c:pt>
                <c:pt idx="5766">
                  <c:v>33.579222179087338</c:v>
                </c:pt>
                <c:pt idx="5767">
                  <c:v>33.579815831113415</c:v>
                </c:pt>
                <c:pt idx="5768">
                  <c:v>33.574678235938748</c:v>
                </c:pt>
                <c:pt idx="5769">
                  <c:v>33.572544572054781</c:v>
                </c:pt>
                <c:pt idx="5770">
                  <c:v>33.579043298567498</c:v>
                </c:pt>
                <c:pt idx="5771">
                  <c:v>33.585356347179854</c:v>
                </c:pt>
                <c:pt idx="5772">
                  <c:v>33.591489022974713</c:v>
                </c:pt>
                <c:pt idx="5773">
                  <c:v>33.583160765175435</c:v>
                </c:pt>
                <c:pt idx="5774">
                  <c:v>33.58935617188471</c:v>
                </c:pt>
                <c:pt idx="5775">
                  <c:v>33.589660281259434</c:v>
                </c:pt>
                <c:pt idx="5776">
                  <c:v>33.595669987509162</c:v>
                </c:pt>
                <c:pt idx="5777">
                  <c:v>33.601507987866043</c:v>
                </c:pt>
                <c:pt idx="5778">
                  <c:v>33.595750616784159</c:v>
                </c:pt>
                <c:pt idx="5779">
                  <c:v>33.590157742018896</c:v>
                </c:pt>
                <c:pt idx="5780">
                  <c:v>33.581867520818356</c:v>
                </c:pt>
                <c:pt idx="5781">
                  <c:v>33.588099877366403</c:v>
                </c:pt>
                <c:pt idx="5782">
                  <c:v>33.57986845229879</c:v>
                </c:pt>
                <c:pt idx="5783">
                  <c:v>33.577586496518826</c:v>
                </c:pt>
                <c:pt idx="5784">
                  <c:v>33.583941168046863</c:v>
                </c:pt>
                <c:pt idx="5785">
                  <c:v>33.578685706102668</c:v>
                </c:pt>
                <c:pt idx="5786">
                  <c:v>33.585008971642594</c:v>
                </c:pt>
                <c:pt idx="5787">
                  <c:v>33.58258014388138</c:v>
                </c:pt>
                <c:pt idx="5788">
                  <c:v>33.583077854056199</c:v>
                </c:pt>
                <c:pt idx="5789">
                  <c:v>33.589275629654594</c:v>
                </c:pt>
                <c:pt idx="5790">
                  <c:v>33.58101061166446</c:v>
                </c:pt>
                <c:pt idx="5791">
                  <c:v>33.581553165616903</c:v>
                </c:pt>
                <c:pt idx="5792">
                  <c:v>33.587794503742131</c:v>
                </c:pt>
                <c:pt idx="5793">
                  <c:v>33.579571803635211</c:v>
                </c:pt>
                <c:pt idx="5794">
                  <c:v>33.585869752102774</c:v>
                </c:pt>
                <c:pt idx="5795">
                  <c:v>33.580559187756982</c:v>
                </c:pt>
                <c:pt idx="5796">
                  <c:v>33.586828925249641</c:v>
                </c:pt>
                <c:pt idx="5797">
                  <c:v>33.592919527385362</c:v>
                </c:pt>
                <c:pt idx="5798">
                  <c:v>33.590264683745779</c:v>
                </c:pt>
                <c:pt idx="5799">
                  <c:v>33.587685692781612</c:v>
                </c:pt>
                <c:pt idx="5800">
                  <c:v>33.582323244416422</c:v>
                </c:pt>
                <c:pt idx="5801">
                  <c:v>33.574256866004525</c:v>
                </c:pt>
                <c:pt idx="5802">
                  <c:v>33.580706669832971</c:v>
                </c:pt>
                <c:pt idx="5803">
                  <c:v>33.586972193552029</c:v>
                </c:pt>
                <c:pt idx="5804">
                  <c:v>33.587344416593396</c:v>
                </c:pt>
                <c:pt idx="5805">
                  <c:v>33.593420290405014</c:v>
                </c:pt>
                <c:pt idx="5806">
                  <c:v>33.585036853536302</c:v>
                </c:pt>
                <c:pt idx="5807">
                  <c:v>33.591178657720981</c:v>
                </c:pt>
                <c:pt idx="5808">
                  <c:v>33.597144981786094</c:v>
                </c:pt>
                <c:pt idx="5809">
                  <c:v>33.594369410877917</c:v>
                </c:pt>
                <c:pt idx="5810">
                  <c:v>33.600244570567121</c:v>
                </c:pt>
                <c:pt idx="5811">
                  <c:v>33.597380439979489</c:v>
                </c:pt>
                <c:pt idx="5812">
                  <c:v>33.588883855980072</c:v>
                </c:pt>
                <c:pt idx="5813">
                  <c:v>33.59491574580921</c:v>
                </c:pt>
                <c:pt idx="5814">
                  <c:v>33.600775295928948</c:v>
                </c:pt>
                <c:pt idx="5815">
                  <c:v>33.600753144616689</c:v>
                </c:pt>
                <c:pt idx="5816">
                  <c:v>33.595017340484787</c:v>
                </c:pt>
                <c:pt idx="5817">
                  <c:v>33.592302559328083</c:v>
                </c:pt>
                <c:pt idx="5818">
                  <c:v>33.598236771918707</c:v>
                </c:pt>
                <c:pt idx="5819">
                  <c:v>33.592572864149602</c:v>
                </c:pt>
                <c:pt idx="5820">
                  <c:v>33.598499353745325</c:v>
                </c:pt>
                <c:pt idx="5821">
                  <c:v>33.598542229352603</c:v>
                </c:pt>
                <c:pt idx="5822">
                  <c:v>33.59286959422824</c:v>
                </c:pt>
                <c:pt idx="5823">
                  <c:v>33.587359034393145</c:v>
                </c:pt>
                <c:pt idx="5824">
                  <c:v>33.593434490553342</c:v>
                </c:pt>
                <c:pt idx="5825">
                  <c:v>33.593622076537535</c:v>
                </c:pt>
                <c:pt idx="5826">
                  <c:v>33.58809001720789</c:v>
                </c:pt>
                <c:pt idx="5827">
                  <c:v>33.594144588144808</c:v>
                </c:pt>
                <c:pt idx="5828">
                  <c:v>33.585740457054953</c:v>
                </c:pt>
                <c:pt idx="5829">
                  <c:v>33.591862158281955</c:v>
                </c:pt>
                <c:pt idx="5830">
                  <c:v>33.597808953759611</c:v>
                </c:pt>
                <c:pt idx="5831">
                  <c:v>33.592157269366481</c:v>
                </c:pt>
                <c:pt idx="5832">
                  <c:v>33.598095633098865</c:v>
                </c:pt>
                <c:pt idx="5833">
                  <c:v>33.589578615010325</c:v>
                </c:pt>
                <c:pt idx="5834">
                  <c:v>33.58416208315289</c:v>
                </c:pt>
                <c:pt idx="5835">
                  <c:v>33.578900309348519</c:v>
                </c:pt>
                <c:pt idx="5836">
                  <c:v>33.585217443367135</c:v>
                </c:pt>
                <c:pt idx="5837">
                  <c:v>33.591354087842362</c:v>
                </c:pt>
                <c:pt idx="5838">
                  <c:v>33.588743971046867</c:v>
                </c:pt>
                <c:pt idx="5839">
                  <c:v>33.589065571874102</c:v>
                </c:pt>
                <c:pt idx="5840">
                  <c:v>33.595092269820555</c:v>
                </c:pt>
                <c:pt idx="5841">
                  <c:v>33.600946776397109</c:v>
                </c:pt>
                <c:pt idx="5842">
                  <c:v>33.606634011357194</c:v>
                </c:pt>
                <c:pt idx="5843">
                  <c:v>33.612158753889844</c:v>
                </c:pt>
                <c:pt idx="5844">
                  <c:v>33.617525646635848</c:v>
                </c:pt>
                <c:pt idx="5845">
                  <c:v>33.617024913874822</c:v>
                </c:pt>
                <c:pt idx="5846">
                  <c:v>33.622252773478401</c:v>
                </c:pt>
                <c:pt idx="5847">
                  <c:v>33.627331265664729</c:v>
                </c:pt>
                <c:pt idx="5848">
                  <c:v>33.632264658074305</c:v>
                </c:pt>
                <c:pt idx="5849">
                  <c:v>33.628485667843613</c:v>
                </c:pt>
                <c:pt idx="5850">
                  <c:v>33.624814648762367</c:v>
                </c:pt>
                <c:pt idx="5851">
                  <c:v>33.621248515940586</c:v>
                </c:pt>
                <c:pt idx="5852">
                  <c:v>33.626355701199429</c:v>
                </c:pt>
                <c:pt idx="5853">
                  <c:v>33.631316966879446</c:v>
                </c:pt>
                <c:pt idx="5854">
                  <c:v>33.624707910682893</c:v>
                </c:pt>
                <c:pt idx="5855">
                  <c:v>33.621144827520524</c:v>
                </c:pt>
                <c:pt idx="5856">
                  <c:v>33.614826403877082</c:v>
                </c:pt>
                <c:pt idx="5857">
                  <c:v>33.614402792337735</c:v>
                </c:pt>
                <c:pt idx="5858">
                  <c:v>33.619705569699512</c:v>
                </c:pt>
                <c:pt idx="5859">
                  <c:v>33.624856839136669</c:v>
                </c:pt>
                <c:pt idx="5860">
                  <c:v>33.629860929447048</c:v>
                </c:pt>
                <c:pt idx="5861">
                  <c:v>33.629007760034277</c:v>
                </c:pt>
                <c:pt idx="5862">
                  <c:v>33.633893252604729</c:v>
                </c:pt>
                <c:pt idx="5863">
                  <c:v>33.63006773110174</c:v>
                </c:pt>
                <c:pt idx="5864">
                  <c:v>33.634922938784548</c:v>
                </c:pt>
                <c:pt idx="5865">
                  <c:v>33.639639426247847</c:v>
                </c:pt>
                <c:pt idx="5866">
                  <c:v>33.644221156926477</c:v>
                </c:pt>
                <c:pt idx="5867">
                  <c:v>33.640100552442867</c:v>
                </c:pt>
                <c:pt idx="5868">
                  <c:v>33.633240536658782</c:v>
                </c:pt>
                <c:pt idx="5869">
                  <c:v>33.626576521325674</c:v>
                </c:pt>
                <c:pt idx="5870">
                  <c:v>33.631531477859227</c:v>
                </c:pt>
                <c:pt idx="5871">
                  <c:v>33.639202007063247</c:v>
                </c:pt>
                <c:pt idx="5872">
                  <c:v>33.643796235432866</c:v>
                </c:pt>
                <c:pt idx="5873">
                  <c:v>33.636830628706214</c:v>
                </c:pt>
                <c:pt idx="5874">
                  <c:v>33.632921182171749</c:v>
                </c:pt>
                <c:pt idx="5875">
                  <c:v>33.629123434109701</c:v>
                </c:pt>
                <c:pt idx="5876">
                  <c:v>33.634005621706564</c:v>
                </c:pt>
                <c:pt idx="5877">
                  <c:v>33.638748318229233</c:v>
                </c:pt>
                <c:pt idx="5878">
                  <c:v>33.643355509136967</c:v>
                </c:pt>
                <c:pt idx="5879">
                  <c:v>33.636402494590193</c:v>
                </c:pt>
                <c:pt idx="5880">
                  <c:v>33.632505280459043</c:v>
                </c:pt>
                <c:pt idx="5881">
                  <c:v>33.625862272445929</c:v>
                </c:pt>
                <c:pt idx="5882">
                  <c:v>33.630837636090334</c:v>
                </c:pt>
                <c:pt idx="5883">
                  <c:v>33.629956560773465</c:v>
                </c:pt>
                <c:pt idx="5884">
                  <c:v>33.634814944751369</c:v>
                </c:pt>
                <c:pt idx="5885">
                  <c:v>33.63953451775847</c:v>
                </c:pt>
                <c:pt idx="5886">
                  <c:v>33.638404960108225</c:v>
                </c:pt>
                <c:pt idx="5887">
                  <c:v>33.63445053267656</c:v>
                </c:pt>
                <c:pt idx="5888">
                  <c:v>33.639180517457227</c:v>
                </c:pt>
                <c:pt idx="5889">
                  <c:v>33.638061074101309</c:v>
                </c:pt>
                <c:pt idx="5890">
                  <c:v>33.642687900555558</c:v>
                </c:pt>
                <c:pt idx="5891">
                  <c:v>33.647182531968255</c:v>
                </c:pt>
                <c:pt idx="5892">
                  <c:v>33.642977316769162</c:v>
                </c:pt>
                <c:pt idx="5893">
                  <c:v>33.647463679147187</c:v>
                </c:pt>
                <c:pt idx="5894">
                  <c:v>33.651821859742981</c:v>
                </c:pt>
                <c:pt idx="5895">
                  <c:v>33.647484092321754</c:v>
                </c:pt>
                <c:pt idx="5896">
                  <c:v>33.640413118255417</c:v>
                </c:pt>
                <c:pt idx="5897">
                  <c:v>33.636401314876693</c:v>
                </c:pt>
                <c:pt idx="5898">
                  <c:v>33.641075563023072</c:v>
                </c:pt>
                <c:pt idx="5899">
                  <c:v>33.645616261222415</c:v>
                </c:pt>
                <c:pt idx="5900">
                  <c:v>33.638598653758919</c:v>
                </c:pt>
                <c:pt idx="5901">
                  <c:v>33.63463869222295</c:v>
                </c:pt>
                <c:pt idx="5902">
                  <c:v>33.630791872445151</c:v>
                </c:pt>
                <c:pt idx="5903">
                  <c:v>33.635626390375286</c:v>
                </c:pt>
                <c:pt idx="5904">
                  <c:v>33.634608493507422</c:v>
                </c:pt>
                <c:pt idx="5905">
                  <c:v>33.639333965121494</c:v>
                </c:pt>
                <c:pt idx="5906">
                  <c:v>33.638210137546594</c:v>
                </c:pt>
                <c:pt idx="5907">
                  <c:v>33.642832705045265</c:v>
                </c:pt>
                <c:pt idx="5908">
                  <c:v>33.641608913472545</c:v>
                </c:pt>
                <c:pt idx="5909">
                  <c:v>33.637562944516183</c:v>
                </c:pt>
                <c:pt idx="5910">
                  <c:v>33.633632574672866</c:v>
                </c:pt>
                <c:pt idx="5911">
                  <c:v>33.638385929682215</c:v>
                </c:pt>
                <c:pt idx="5912">
                  <c:v>33.643003474548436</c:v>
                </c:pt>
                <c:pt idx="5913">
                  <c:v>33.641774803847049</c:v>
                </c:pt>
                <c:pt idx="5914">
                  <c:v>33.64629552373713</c:v>
                </c:pt>
                <c:pt idx="5915">
                  <c:v>33.650687080201784</c:v>
                </c:pt>
                <c:pt idx="5916">
                  <c:v>33.65495316362459</c:v>
                </c:pt>
                <c:pt idx="5917">
                  <c:v>33.659097358949602</c:v>
                </c:pt>
                <c:pt idx="5918">
                  <c:v>33.657408862979615</c:v>
                </c:pt>
                <c:pt idx="5919">
                  <c:v>33.661482895465909</c:v>
                </c:pt>
                <c:pt idx="5920">
                  <c:v>33.665440527024025</c:v>
                </c:pt>
                <c:pt idx="5921">
                  <c:v>33.663570797680478</c:v>
                </c:pt>
                <c:pt idx="5922">
                  <c:v>33.658897346318177</c:v>
                </c:pt>
                <c:pt idx="5923">
                  <c:v>33.662928850709086</c:v>
                </c:pt>
                <c:pt idx="5924">
                  <c:v>33.655416597831682</c:v>
                </c:pt>
                <c:pt idx="5925">
                  <c:v>33.653833266465064</c:v>
                </c:pt>
                <c:pt idx="5926">
                  <c:v>33.649438030280351</c:v>
                </c:pt>
                <c:pt idx="5927">
                  <c:v>33.653739800843766</c:v>
                </c:pt>
                <c:pt idx="5928">
                  <c:v>33.660775806533941</c:v>
                </c:pt>
                <c:pt idx="5929">
                  <c:v>33.653325069204399</c:v>
                </c:pt>
                <c:pt idx="5930">
                  <c:v>33.651801495798559</c:v>
                </c:pt>
                <c:pt idx="5931">
                  <c:v>33.647464310204313</c:v>
                </c:pt>
                <c:pt idx="5932">
                  <c:v>33.640393901341334</c:v>
                </c:pt>
                <c:pt idx="5933">
                  <c:v>33.644954075588721</c:v>
                </c:pt>
                <c:pt idx="5934">
                  <c:v>33.6408125305719</c:v>
                </c:pt>
                <c:pt idx="5935">
                  <c:v>33.645360743984128</c:v>
                </c:pt>
                <c:pt idx="5936">
                  <c:v>33.649779008441726</c:v>
                </c:pt>
                <c:pt idx="5937">
                  <c:v>33.65407103677196</c:v>
                </c:pt>
                <c:pt idx="5938">
                  <c:v>33.649669007149903</c:v>
                </c:pt>
                <c:pt idx="5939">
                  <c:v>33.642535606945621</c:v>
                </c:pt>
                <c:pt idx="5940">
                  <c:v>33.647034589604317</c:v>
                </c:pt>
                <c:pt idx="5941">
                  <c:v>33.642833601329905</c:v>
                </c:pt>
                <c:pt idx="5942">
                  <c:v>33.638752641291909</c:v>
                </c:pt>
                <c:pt idx="5943">
                  <c:v>33.631931137254995</c:v>
                </c:pt>
                <c:pt idx="5944">
                  <c:v>33.636733104761994</c:v>
                </c:pt>
                <c:pt idx="5945">
                  <c:v>33.629969301768796</c:v>
                </c:pt>
                <c:pt idx="5946">
                  <c:v>33.634827321718255</c:v>
                </c:pt>
                <c:pt idx="5947">
                  <c:v>33.628117969669162</c:v>
                </c:pt>
                <c:pt idx="5948">
                  <c:v>33.633028884821471</c:v>
                </c:pt>
                <c:pt idx="5949">
                  <c:v>33.637799488112286</c:v>
                </c:pt>
                <c:pt idx="5950">
                  <c:v>33.636719502737648</c:v>
                </c:pt>
                <c:pt idx="5951">
                  <c:v>33.635670374088001</c:v>
                </c:pt>
                <c:pt idx="5952">
                  <c:v>33.640365506256913</c:v>
                </c:pt>
                <c:pt idx="5953">
                  <c:v>33.633497920363858</c:v>
                </c:pt>
                <c:pt idx="5954">
                  <c:v>33.626826551210605</c:v>
                </c:pt>
                <c:pt idx="5955">
                  <c:v>33.620345792604589</c:v>
                </c:pt>
                <c:pt idx="5956">
                  <c:v>33.614050198530173</c:v>
                </c:pt>
                <c:pt idx="5957">
                  <c:v>33.610791621429307</c:v>
                </c:pt>
                <c:pt idx="5958">
                  <c:v>33.616197575102753</c:v>
                </c:pt>
                <c:pt idx="5959">
                  <c:v>33.621449072956956</c:v>
                </c:pt>
                <c:pt idx="5960">
                  <c:v>33.626550528015329</c:v>
                </c:pt>
                <c:pt idx="5961">
                  <c:v>33.631506227214892</c:v>
                </c:pt>
                <c:pt idx="5962">
                  <c:v>33.62489176358018</c:v>
                </c:pt>
                <c:pt idx="5963">
                  <c:v>33.624180570335035</c:v>
                </c:pt>
                <c:pt idx="5964">
                  <c:v>33.632061125468319</c:v>
                </c:pt>
                <c:pt idx="5965">
                  <c:v>33.625430807597795</c:v>
                </c:pt>
                <c:pt idx="5966">
                  <c:v>33.621847070237855</c:v>
                </c:pt>
                <c:pt idx="5967">
                  <c:v>33.626937153945342</c:v>
                </c:pt>
                <c:pt idx="5968">
                  <c:v>33.626167520975471</c:v>
                </c:pt>
                <c:pt idx="5969">
                  <c:v>33.631134163233313</c:v>
                </c:pt>
                <c:pt idx="5970">
                  <c:v>33.630244615712364</c:v>
                </c:pt>
                <c:pt idx="5971">
                  <c:v>33.63223762669201</c:v>
                </c:pt>
                <c:pt idx="5972">
                  <c:v>33.631316551643664</c:v>
                </c:pt>
                <c:pt idx="5973">
                  <c:v>33.636136078739561</c:v>
                </c:pt>
                <c:pt idx="5974">
                  <c:v>33.635103619346999</c:v>
                </c:pt>
                <c:pt idx="5975">
                  <c:v>33.634100658794225</c:v>
                </c:pt>
                <c:pt idx="5976">
                  <c:v>33.63312635425725</c:v>
                </c:pt>
                <c:pt idx="5977">
                  <c:v>33.626465601278468</c:v>
                </c:pt>
                <c:pt idx="5978">
                  <c:v>33.619995155527654</c:v>
                </c:pt>
                <c:pt idx="5979">
                  <c:v>33.625138151084009</c:v>
                </c:pt>
                <c:pt idx="5980">
                  <c:v>33.630134203910181</c:v>
                </c:pt>
                <c:pt idx="5981">
                  <c:v>33.629273226655606</c:v>
                </c:pt>
                <c:pt idx="5982">
                  <c:v>33.634151134465448</c:v>
                </c:pt>
                <c:pt idx="5983">
                  <c:v>33.638889673480719</c:v>
                </c:pt>
                <c:pt idx="5984">
                  <c:v>33.632064254238415</c:v>
                </c:pt>
                <c:pt idx="5985">
                  <c:v>33.628290989831605</c:v>
                </c:pt>
                <c:pt idx="5986">
                  <c:v>33.633196961550702</c:v>
                </c:pt>
                <c:pt idx="5987">
                  <c:v>33.637962762649252</c:v>
                </c:pt>
                <c:pt idx="5988">
                  <c:v>33.64259239800213</c:v>
                </c:pt>
                <c:pt idx="5989">
                  <c:v>33.647089758059209</c:v>
                </c:pt>
                <c:pt idx="5990">
                  <c:v>33.642887193543231</c:v>
                </c:pt>
                <c:pt idx="5991">
                  <c:v>33.647376130870569</c:v>
                </c:pt>
                <c:pt idx="5992">
                  <c:v>33.646022527131407</c:v>
                </c:pt>
                <c:pt idx="5993">
                  <c:v>33.650421883499078</c:v>
                </c:pt>
                <c:pt idx="5994">
                  <c:v>33.654695543970533</c:v>
                </c:pt>
                <c:pt idx="5995">
                  <c:v>33.653132814142801</c:v>
                </c:pt>
                <c:pt idx="5996">
                  <c:v>33.657329019453009</c:v>
                </c:pt>
                <c:pt idx="5997">
                  <c:v>33.652833904611491</c:v>
                </c:pt>
                <c:pt idx="5998">
                  <c:v>33.645610078765451</c:v>
                </c:pt>
                <c:pt idx="5999">
                  <c:v>33.641449790800721</c:v>
                </c:pt>
                <c:pt idx="6000">
                  <c:v>33.645979796777844</c:v>
                </c:pt>
                <c:pt idx="6001">
                  <c:v>33.650380374012762</c:v>
                </c:pt>
                <c:pt idx="6002">
                  <c:v>33.654655220469543</c:v>
                </c:pt>
                <c:pt idx="6003">
                  <c:v>33.650236499884699</c:v>
                </c:pt>
                <c:pt idx="6004">
                  <c:v>33.648801171316563</c:v>
                </c:pt>
                <c:pt idx="6005">
                  <c:v>33.641692566421803</c:v>
                </c:pt>
                <c:pt idx="6006">
                  <c:v>33.634787064524033</c:v>
                </c:pt>
                <c:pt idx="6007">
                  <c:v>33.639507434109063</c:v>
                </c:pt>
                <c:pt idx="6008">
                  <c:v>33.644092935991658</c:v>
                </c:pt>
                <c:pt idx="6009">
                  <c:v>33.648547423534751</c:v>
                </c:pt>
                <c:pt idx="6010">
                  <c:v>33.652874640005187</c:v>
                </c:pt>
                <c:pt idx="6011">
                  <c:v>33.657078221719324</c:v>
                </c:pt>
                <c:pt idx="6012">
                  <c:v>33.66116170109877</c:v>
                </c:pt>
                <c:pt idx="6013">
                  <c:v>33.653699938210231</c:v>
                </c:pt>
                <c:pt idx="6014">
                  <c:v>33.646451368547083</c:v>
                </c:pt>
                <c:pt idx="6015">
                  <c:v>33.65083847230288</c:v>
                </c:pt>
                <c:pt idx="6016">
                  <c:v>33.649385944522798</c:v>
                </c:pt>
                <c:pt idx="6017">
                  <c:v>33.642260631822147</c:v>
                </c:pt>
                <c:pt idx="6018">
                  <c:v>33.646767470912941</c:v>
                </c:pt>
                <c:pt idx="6019">
                  <c:v>33.639716971744001</c:v>
                </c:pt>
                <c:pt idx="6020">
                  <c:v>33.635725058265599</c:v>
                </c:pt>
                <c:pt idx="6021">
                  <c:v>33.637561485172299</c:v>
                </c:pt>
                <c:pt idx="6022">
                  <c:v>33.636488299881663</c:v>
                </c:pt>
                <c:pt idx="6023">
                  <c:v>33.635445777027904</c:v>
                </c:pt>
                <c:pt idx="6024">
                  <c:v>33.63157589768425</c:v>
                </c:pt>
                <c:pt idx="6025">
                  <c:v>33.636388014893271</c:v>
                </c:pt>
                <c:pt idx="6026">
                  <c:v>33.632491214467748</c:v>
                </c:pt>
                <c:pt idx="6027">
                  <c:v>33.628705751197238</c:v>
                </c:pt>
                <c:pt idx="6028">
                  <c:v>33.630742729734457</c:v>
                </c:pt>
                <c:pt idx="6029">
                  <c:v>33.629864366027761</c:v>
                </c:pt>
                <c:pt idx="6030">
                  <c:v>33.623296812712681</c:v>
                </c:pt>
                <c:pt idx="6031">
                  <c:v>33.619774046635179</c:v>
                </c:pt>
                <c:pt idx="6032">
                  <c:v>33.616351931017029</c:v>
                </c:pt>
                <c:pt idx="6033">
                  <c:v>33.621599018702256</c:v>
                </c:pt>
                <c:pt idx="6034">
                  <c:v>33.62669618959648</c:v>
                </c:pt>
                <c:pt idx="6035">
                  <c:v>33.620219155608012</c:v>
                </c:pt>
                <c:pt idx="6036">
                  <c:v>33.625355751162068</c:v>
                </c:pt>
                <c:pt idx="6037">
                  <c:v>33.630345586843156</c:v>
                </c:pt>
                <c:pt idx="6038">
                  <c:v>33.629478570076209</c:v>
                </c:pt>
                <c:pt idx="6039">
                  <c:v>33.622922039502605</c:v>
                </c:pt>
                <c:pt idx="6040">
                  <c:v>33.619409981231101</c:v>
                </c:pt>
                <c:pt idx="6041">
                  <c:v>33.62742683891021</c:v>
                </c:pt>
                <c:pt idx="6042">
                  <c:v>33.620928929227063</c:v>
                </c:pt>
                <c:pt idx="6043">
                  <c:v>33.614616674106287</c:v>
                </c:pt>
                <c:pt idx="6044">
                  <c:v>33.619913340560394</c:v>
                </c:pt>
                <c:pt idx="6045">
                  <c:v>33.616487245115813</c:v>
                </c:pt>
                <c:pt idx="6046">
                  <c:v>33.613159038112506</c:v>
                </c:pt>
                <c:pt idx="6047">
                  <c:v>33.618497351309294</c:v>
                </c:pt>
                <c:pt idx="6048">
                  <c:v>33.623683141271883</c:v>
                </c:pt>
                <c:pt idx="6049">
                  <c:v>33.628720765806975</c:v>
                </c:pt>
                <c:pt idx="6050">
                  <c:v>33.633614458212492</c:v>
                </c:pt>
                <c:pt idx="6051">
                  <c:v>33.638368330834993</c:v>
                </c:pt>
                <c:pt idx="6052">
                  <c:v>33.631557807096847</c:v>
                </c:pt>
                <c:pt idx="6053">
                  <c:v>33.630656155465509</c:v>
                </c:pt>
                <c:pt idx="6054">
                  <c:v>33.63549455102364</c:v>
                </c:pt>
                <c:pt idx="6055">
                  <c:v>33.628766135280109</c:v>
                </c:pt>
                <c:pt idx="6056">
                  <c:v>33.636515674272104</c:v>
                </c:pt>
                <c:pt idx="6057">
                  <c:v>33.638329512150044</c:v>
                </c:pt>
                <c:pt idx="6058">
                  <c:v>33.645805811802902</c:v>
                </c:pt>
                <c:pt idx="6059">
                  <c:v>33.647354217179959</c:v>
                </c:pt>
                <c:pt idx="6060">
                  <c:v>33.654572668117673</c:v>
                </c:pt>
                <c:pt idx="6061">
                  <c:v>33.664442020457166</c:v>
                </c:pt>
                <c:pt idx="6062">
                  <c:v>33.668315105586963</c:v>
                </c:pt>
                <c:pt idx="6063">
                  <c:v>33.672077531141618</c:v>
                </c:pt>
                <c:pt idx="6064">
                  <c:v>33.675732458823283</c:v>
                </c:pt>
                <c:pt idx="6065">
                  <c:v>33.682140102856906</c:v>
                </c:pt>
                <c:pt idx="6066">
                  <c:v>33.688364671346712</c:v>
                </c:pt>
                <c:pt idx="6067">
                  <c:v>33.700125680736804</c:v>
                </c:pt>
                <c:pt idx="6068">
                  <c:v>33.711550661287184</c:v>
                </c:pt>
                <c:pt idx="6069">
                  <c:v>33.725506356678977</c:v>
                </c:pt>
                <c:pt idx="6070">
                  <c:v>33.739063317916724</c:v>
                </c:pt>
                <c:pt idx="6071">
                  <c:v>33.755090080261958</c:v>
                </c:pt>
                <c:pt idx="6072">
                  <c:v>33.770658935111619</c:v>
                </c:pt>
                <c:pt idx="6073">
                  <c:v>33.788640108394148</c:v>
                </c:pt>
                <c:pt idx="6074">
                  <c:v>33.806107533868598</c:v>
                </c:pt>
                <c:pt idx="6075">
                  <c:v>33.823075890043782</c:v>
                </c:pt>
                <c:pt idx="6076">
                  <c:v>33.842416578899673</c:v>
                </c:pt>
                <c:pt idx="6077">
                  <c:v>33.8612046766454</c:v>
                </c:pt>
                <c:pt idx="6078">
                  <c:v>33.879455971598389</c:v>
                </c:pt>
                <c:pt idx="6079">
                  <c:v>33.897185800981291</c:v>
                </c:pt>
                <c:pt idx="6080">
                  <c:v>33.914409063810396</c:v>
                </c:pt>
                <c:pt idx="6081">
                  <c:v>33.933997376272956</c:v>
                </c:pt>
                <c:pt idx="6082">
                  <c:v>33.953026022665156</c:v>
                </c:pt>
                <c:pt idx="6083">
                  <c:v>33.960082422017578</c:v>
                </c:pt>
                <c:pt idx="6084">
                  <c:v>33.98122292424565</c:v>
                </c:pt>
                <c:pt idx="6085">
                  <c:v>33.984616554981486</c:v>
                </c:pt>
                <c:pt idx="6086">
                  <c:v>34.007913224839157</c:v>
                </c:pt>
                <c:pt idx="6087">
                  <c:v>34.016258561272323</c:v>
                </c:pt>
                <c:pt idx="6088">
                  <c:v>34.027222602378828</c:v>
                </c:pt>
                <c:pt idx="6089">
                  <c:v>34.052159099453718</c:v>
                </c:pt>
                <c:pt idx="6090">
                  <c:v>34.076383125183611</c:v>
                </c:pt>
                <c:pt idx="6091">
                  <c:v>34.094200750178366</c:v>
                </c:pt>
                <c:pt idx="6092">
                  <c:v>34.114366443030413</c:v>
                </c:pt>
                <c:pt idx="6093">
                  <c:v>34.136813116086685</c:v>
                </c:pt>
                <c:pt idx="6094">
                  <c:v>34.158618455627064</c:v>
                </c:pt>
                <c:pt idx="6095">
                  <c:v>34.18837221403772</c:v>
                </c:pt>
                <c:pt idx="6096">
                  <c:v>34.214418722208073</c:v>
                </c:pt>
                <c:pt idx="6097">
                  <c:v>34.24257818728784</c:v>
                </c:pt>
                <c:pt idx="6098">
                  <c:v>34.26421881050819</c:v>
                </c:pt>
                <c:pt idx="6099">
                  <c:v>34.293812558779386</c:v>
                </c:pt>
                <c:pt idx="6100">
                  <c:v>34.322560771385689</c:v>
                </c:pt>
                <c:pt idx="6101">
                  <c:v>34.350487606488954</c:v>
                </c:pt>
                <c:pt idx="6102">
                  <c:v>34.380473674874985</c:v>
                </c:pt>
                <c:pt idx="6103">
                  <c:v>34.409602998449984</c:v>
                </c:pt>
                <c:pt idx="6104">
                  <c:v>34.440757198494268</c:v>
                </c:pt>
                <c:pt idx="6105">
                  <c:v>34.471021278537286</c:v>
                </c:pt>
                <c:pt idx="6106">
                  <c:v>34.500420670579075</c:v>
                </c:pt>
                <c:pt idx="6107">
                  <c:v>34.528980079991101</c:v>
                </c:pt>
                <c:pt idx="6108">
                  <c:v>34.559580649134212</c:v>
                </c:pt>
                <c:pt idx="6109">
                  <c:v>34.589306916301808</c:v>
                </c:pt>
                <c:pt idx="6110">
                  <c:v>34.621041004407473</c:v>
                </c:pt>
                <c:pt idx="6111">
                  <c:v>34.651868404281544</c:v>
                </c:pt>
                <c:pt idx="6112">
                  <c:v>34.670386449873497</c:v>
                </c:pt>
                <c:pt idx="6113">
                  <c:v>34.702661122734256</c:v>
                </c:pt>
                <c:pt idx="6114">
                  <c:v>34.716870804941848</c:v>
                </c:pt>
                <c:pt idx="6115">
                  <c:v>34.750674496229223</c:v>
                </c:pt>
                <c:pt idx="6116">
                  <c:v>34.783512367765532</c:v>
                </c:pt>
                <c:pt idx="6117">
                  <c:v>34.806840585829377</c:v>
                </c:pt>
                <c:pt idx="6118">
                  <c:v>34.840930854805684</c:v>
                </c:pt>
                <c:pt idx="6119">
                  <c:v>34.876904258954092</c:v>
                </c:pt>
                <c:pt idx="6120">
                  <c:v>34.908992708698257</c:v>
                </c:pt>
                <c:pt idx="6121">
                  <c:v>34.940164345592592</c:v>
                </c:pt>
                <c:pt idx="6122">
                  <c:v>34.970445364289944</c:v>
                </c:pt>
                <c:pt idx="6123">
                  <c:v>35.002718353881662</c:v>
                </c:pt>
                <c:pt idx="6124">
                  <c:v>35.036926400913615</c:v>
                </c:pt>
                <c:pt idx="6125">
                  <c:v>35.075871360887511</c:v>
                </c:pt>
                <c:pt idx="6126">
                  <c:v>35.11656075057644</c:v>
                </c:pt>
                <c:pt idx="6127">
                  <c:v>35.158944729131399</c:v>
                </c:pt>
                <c:pt idx="6128">
                  <c:v>35.197260594013358</c:v>
                </c:pt>
                <c:pt idx="6129">
                  <c:v>35.237338862755834</c:v>
                </c:pt>
                <c:pt idx="6130">
                  <c:v>35.276272038105667</c:v>
                </c:pt>
                <c:pt idx="6131">
                  <c:v>35.314092837016936</c:v>
                </c:pt>
                <c:pt idx="6132">
                  <c:v>35.353690184530741</c:v>
                </c:pt>
                <c:pt idx="6133">
                  <c:v>35.395013322115574</c:v>
                </c:pt>
                <c:pt idx="6134">
                  <c:v>35.43515579862656</c:v>
                </c:pt>
                <c:pt idx="6135">
                  <c:v>35.47700849009437</c:v>
                </c:pt>
                <c:pt idx="6136">
                  <c:v>35.50052253323453</c:v>
                </c:pt>
                <c:pt idx="6137">
                  <c:v>35.526221889427831</c:v>
                </c:pt>
                <c:pt idx="6138">
                  <c:v>35.565472692587036</c:v>
                </c:pt>
                <c:pt idx="6139">
                  <c:v>35.597887758513124</c:v>
                </c:pt>
                <c:pt idx="6140">
                  <c:v>35.632233822555605</c:v>
                </c:pt>
                <c:pt idx="6141">
                  <c:v>35.677027141911161</c:v>
                </c:pt>
                <c:pt idx="6142">
                  <c:v>35.720540652142269</c:v>
                </c:pt>
                <c:pt idx="6143">
                  <c:v>35.765668062081062</c:v>
                </c:pt>
                <c:pt idx="6144">
                  <c:v>35.809506117450177</c:v>
                </c:pt>
                <c:pt idx="6145">
                  <c:v>35.8520916569516</c:v>
                </c:pt>
                <c:pt idx="6146">
                  <c:v>35.896317609610129</c:v>
                </c:pt>
                <c:pt idx="6147">
                  <c:v>35.942137106478413</c:v>
                </c:pt>
                <c:pt idx="6148">
                  <c:v>35.989504617721884</c:v>
                </c:pt>
                <c:pt idx="6149">
                  <c:v>36.035518771501259</c:v>
                </c:pt>
                <c:pt idx="6150">
                  <c:v>36.080218235172651</c:v>
                </c:pt>
                <c:pt idx="6151">
                  <c:v>36.126497714167719</c:v>
                </c:pt>
                <c:pt idx="6152">
                  <c:v>36.174312065191501</c:v>
                </c:pt>
                <c:pt idx="6153">
                  <c:v>36.223617434757458</c:v>
                </c:pt>
                <c:pt idx="6154">
                  <c:v>36.271514079478671</c:v>
                </c:pt>
                <c:pt idx="6155">
                  <c:v>36.318042248636424</c:v>
                </c:pt>
                <c:pt idx="6156">
                  <c:v>36.363241041532525</c:v>
                </c:pt>
                <c:pt idx="6157">
                  <c:v>36.410005583203024</c:v>
                </c:pt>
                <c:pt idx="6158">
                  <c:v>36.438291137968655</c:v>
                </c:pt>
                <c:pt idx="6159">
                  <c:v>36.474339962598123</c:v>
                </c:pt>
                <c:pt idx="6160">
                  <c:v>36.520787392238176</c:v>
                </c:pt>
                <c:pt idx="6161">
                  <c:v>36.557336323888514</c:v>
                </c:pt>
                <c:pt idx="6162">
                  <c:v>36.598555286063124</c:v>
                </c:pt>
                <c:pt idx="6163">
                  <c:v>36.647167992175604</c:v>
                </c:pt>
                <c:pt idx="6164">
                  <c:v>36.694391763827731</c:v>
                </c:pt>
                <c:pt idx="6165">
                  <c:v>36.745980570575512</c:v>
                </c:pt>
                <c:pt idx="6166">
                  <c:v>36.796095411416211</c:v>
                </c:pt>
                <c:pt idx="6167">
                  <c:v>36.847635542518603</c:v>
                </c:pt>
                <c:pt idx="6168">
                  <c:v>36.897703098446641</c:v>
                </c:pt>
                <c:pt idx="6169">
                  <c:v>36.94919729563388</c:v>
                </c:pt>
                <c:pt idx="6170">
                  <c:v>37.004934515758627</c:v>
                </c:pt>
                <c:pt idx="6171">
                  <c:v>37.053364958165524</c:v>
                </c:pt>
                <c:pt idx="6172">
                  <c:v>37.10326881650365</c:v>
                </c:pt>
                <c:pt idx="6173">
                  <c:v>37.151746850317835</c:v>
                </c:pt>
                <c:pt idx="6174">
                  <c:v>37.201696940308757</c:v>
                </c:pt>
                <c:pt idx="6175">
                  <c:v>37.250219884871363</c:v>
                </c:pt>
                <c:pt idx="6176">
                  <c:v>37.297356459589324</c:v>
                </c:pt>
                <c:pt idx="6177">
                  <c:v>37.343146275029632</c:v>
                </c:pt>
                <c:pt idx="6178">
                  <c:v>37.387627810028782</c:v>
                </c:pt>
                <c:pt idx="6179">
                  <c:v>37.430838444027962</c:v>
                </c:pt>
                <c:pt idx="6180">
                  <c:v>37.475671631341449</c:v>
                </c:pt>
                <c:pt idx="6181">
                  <c:v>37.502081013303119</c:v>
                </c:pt>
                <c:pt idx="6182">
                  <c:v>37.544878698637312</c:v>
                </c:pt>
                <c:pt idx="6183">
                  <c:v>37.589310735819105</c:v>
                </c:pt>
                <c:pt idx="6184">
                  <c:v>37.618187571938556</c:v>
                </c:pt>
                <c:pt idx="6185">
                  <c:v>37.651953641311742</c:v>
                </c:pt>
                <c:pt idx="6186">
                  <c:v>37.696183537274266</c:v>
                </c:pt>
                <c:pt idx="6187">
                  <c:v>37.730578293352146</c:v>
                </c:pt>
                <c:pt idx="6188">
                  <c:v>37.772561770684945</c:v>
                </c:pt>
                <c:pt idx="6189">
                  <c:v>37.801917148665375</c:v>
                </c:pt>
                <c:pt idx="6190">
                  <c:v>37.830433801560652</c:v>
                </c:pt>
                <c:pt idx="6191">
                  <c:v>37.869564264373203</c:v>
                </c:pt>
                <c:pt idx="6192">
                  <c:v>37.901862428248258</c:v>
                </c:pt>
                <c:pt idx="6193">
                  <c:v>37.93609493029831</c:v>
                </c:pt>
                <c:pt idx="6194">
                  <c:v>37.969349360861216</c:v>
                </c:pt>
                <c:pt idx="6195">
                  <c:v>38.004510807693755</c:v>
                </c:pt>
                <c:pt idx="6196">
                  <c:v>38.04152478461679</c:v>
                </c:pt>
                <c:pt idx="6197">
                  <c:v>38.080338362199164</c:v>
                </c:pt>
                <c:pt idx="6198">
                  <c:v>38.118042980422047</c:v>
                </c:pt>
                <c:pt idx="6199">
                  <c:v>38.154670323838559</c:v>
                </c:pt>
                <c:pt idx="6200">
                  <c:v>38.193108314586027</c:v>
                </c:pt>
                <c:pt idx="6201">
                  <c:v>38.233305219883569</c:v>
                </c:pt>
                <c:pt idx="6202">
                  <c:v>38.278067927886894</c:v>
                </c:pt>
                <c:pt idx="6203">
                  <c:v>38.321551701375839</c:v>
                </c:pt>
                <c:pt idx="6204">
                  <c:v>38.363793081336532</c:v>
                </c:pt>
                <c:pt idx="6205">
                  <c:v>38.404827564726915</c:v>
                </c:pt>
                <c:pt idx="6206">
                  <c:v>38.447546777163289</c:v>
                </c:pt>
                <c:pt idx="6207">
                  <c:v>38.489045440672911</c:v>
                </c:pt>
                <c:pt idx="6208">
                  <c:v>38.529358428082254</c:v>
                </c:pt>
                <c:pt idx="6209">
                  <c:v>38.571376758708475</c:v>
                </c:pt>
                <c:pt idx="6210">
                  <c:v>38.612194565602515</c:v>
                </c:pt>
                <c:pt idx="6211">
                  <c:v>38.651846149442441</c:v>
                </c:pt>
                <c:pt idx="6212">
                  <c:v>38.693221973744087</c:v>
                </c:pt>
                <c:pt idx="6213">
                  <c:v>38.733415631637115</c:v>
                </c:pt>
                <c:pt idx="6214">
                  <c:v>38.775318042161771</c:v>
                </c:pt>
                <c:pt idx="6215">
                  <c:v>38.816023240957151</c:v>
                </c:pt>
                <c:pt idx="6216">
                  <c:v>38.844136862644092</c:v>
                </c:pt>
                <c:pt idx="6217">
                  <c:v>38.877161523711401</c:v>
                </c:pt>
                <c:pt idx="6218">
                  <c:v>38.909242623033933</c:v>
                </c:pt>
                <c:pt idx="6219">
                  <c:v>38.940407119518675</c:v>
                </c:pt>
                <c:pt idx="6220">
                  <c:v>38.970681201818138</c:v>
                </c:pt>
                <c:pt idx="6221">
                  <c:v>39.002947453194764</c:v>
                </c:pt>
                <c:pt idx="6222">
                  <c:v>39.034291811674912</c:v>
                </c:pt>
                <c:pt idx="6223">
                  <c:v>39.067597759912772</c:v>
                </c:pt>
                <c:pt idx="6224">
                  <c:v>39.102809252486693</c:v>
                </c:pt>
                <c:pt idx="6225">
                  <c:v>39.139871845272786</c:v>
                </c:pt>
                <c:pt idx="6226">
                  <c:v>39.178732649693565</c:v>
                </c:pt>
                <c:pt idx="6227">
                  <c:v>39.213626002559465</c:v>
                </c:pt>
                <c:pt idx="6228">
                  <c:v>39.247522402486339</c:v>
                </c:pt>
                <c:pt idx="6229">
                  <c:v>39.286164619558157</c:v>
                </c:pt>
                <c:pt idx="6230">
                  <c:v>39.323702773285063</c:v>
                </c:pt>
                <c:pt idx="6231">
                  <c:v>39.363025551191207</c:v>
                </c:pt>
                <c:pt idx="6232">
                  <c:v>39.401224821157172</c:v>
                </c:pt>
                <c:pt idx="6233">
                  <c:v>39.438332683409826</c:v>
                </c:pt>
                <c:pt idx="6234">
                  <c:v>39.477237463883831</c:v>
                </c:pt>
                <c:pt idx="6235">
                  <c:v>39.515030679201438</c:v>
                </c:pt>
                <c:pt idx="6236">
                  <c:v>39.551744088367109</c:v>
                </c:pt>
                <c:pt idx="6237">
                  <c:v>39.587408542985195</c:v>
                </c:pt>
                <c:pt idx="6238">
                  <c:v>39.624911156042764</c:v>
                </c:pt>
                <c:pt idx="6239">
                  <c:v>39.664199408727256</c:v>
                </c:pt>
                <c:pt idx="6240">
                  <c:v>39.702365139906476</c:v>
                </c:pt>
                <c:pt idx="6241">
                  <c:v>39.739440421623435</c:v>
                </c:pt>
                <c:pt idx="6242">
                  <c:v>39.775456409577053</c:v>
                </c:pt>
                <c:pt idx="6243">
                  <c:v>39.810443369303421</c:v>
                </c:pt>
                <c:pt idx="6244">
                  <c:v>39.84728784446618</c:v>
                </c:pt>
                <c:pt idx="6245">
                  <c:v>39.883079620338577</c:v>
                </c:pt>
                <c:pt idx="6246">
                  <c:v>39.900705916900336</c:v>
                </c:pt>
                <c:pt idx="6247">
                  <c:v>39.920685747846044</c:v>
                </c:pt>
                <c:pt idx="6248">
                  <c:v>39.957237583621868</c:v>
                </c:pt>
                <c:pt idx="6249">
                  <c:v>39.981316509804103</c:v>
                </c:pt>
                <c:pt idx="6250">
                  <c:v>40.018993180952556</c:v>
                </c:pt>
                <c:pt idx="6251">
                  <c:v>40.049879090068195</c:v>
                </c:pt>
                <c:pt idx="6252">
                  <c:v>40.077025401780531</c:v>
                </c:pt>
                <c:pt idx="6253">
                  <c:v>40.10911039030109</c:v>
                </c:pt>
                <c:pt idx="6254">
                  <c:v>40.140278664863914</c:v>
                </c:pt>
                <c:pt idx="6255">
                  <c:v>40.167699274439229</c:v>
                </c:pt>
                <c:pt idx="6256">
                  <c:v>40.19719358088382</c:v>
                </c:pt>
                <c:pt idx="6257">
                  <c:v>40.22870233571571</c:v>
                </c:pt>
                <c:pt idx="6258">
                  <c:v>40.259310840409547</c:v>
                </c:pt>
                <c:pt idx="6259">
                  <c:v>40.291901959254986</c:v>
                </c:pt>
                <c:pt idx="6260">
                  <c:v>40.326419046133417</c:v>
                </c:pt>
                <c:pt idx="6261">
                  <c:v>40.362807073386747</c:v>
                </c:pt>
                <c:pt idx="6262">
                  <c:v>40.398155442718554</c:v>
                </c:pt>
                <c:pt idx="6263">
                  <c:v>40.432493858640882</c:v>
                </c:pt>
                <c:pt idx="6264">
                  <c:v>40.46585117696543</c:v>
                </c:pt>
                <c:pt idx="6265">
                  <c:v>40.498255429052129</c:v>
                </c:pt>
                <c:pt idx="6266">
                  <c:v>40.532590988222069</c:v>
                </c:pt>
                <c:pt idx="6267">
                  <c:v>40.565945531415721</c:v>
                </c:pt>
                <c:pt idx="6268">
                  <c:v>40.59834708766099</c:v>
                </c:pt>
                <c:pt idx="6269">
                  <c:v>40.629822885156393</c:v>
                </c:pt>
                <c:pt idx="6270">
                  <c:v>40.663256517009067</c:v>
                </c:pt>
                <c:pt idx="6271">
                  <c:v>40.698592045094522</c:v>
                </c:pt>
                <c:pt idx="6272">
                  <c:v>40.730060843806108</c:v>
                </c:pt>
                <c:pt idx="6273">
                  <c:v>40.763487676840221</c:v>
                </c:pt>
                <c:pt idx="6274">
                  <c:v>40.79595945750193</c:v>
                </c:pt>
                <c:pt idx="6275">
                  <c:v>40.830360615859014</c:v>
                </c:pt>
                <c:pt idx="6276">
                  <c:v>40.860921741120187</c:v>
                </c:pt>
                <c:pt idx="6277">
                  <c:v>40.890609691373896</c:v>
                </c:pt>
                <c:pt idx="6278">
                  <c:v>40.919449414477498</c:v>
                </c:pt>
                <c:pt idx="6279">
                  <c:v>40.94746514549243</c:v>
                </c:pt>
                <c:pt idx="6280">
                  <c:v>40.977537569906929</c:v>
                </c:pt>
                <c:pt idx="6281">
                  <c:v>41.006750782195304</c:v>
                </c:pt>
                <c:pt idx="6282">
                  <c:v>41.035129331275435</c:v>
                </c:pt>
                <c:pt idx="6283">
                  <c:v>41.062697064667567</c:v>
                </c:pt>
                <c:pt idx="6284">
                  <c:v>41.092334291391353</c:v>
                </c:pt>
                <c:pt idx="6285">
                  <c:v>41.118267597351597</c:v>
                </c:pt>
                <c:pt idx="6286">
                  <c:v>41.146317094570122</c:v>
                </c:pt>
                <c:pt idx="6287">
                  <c:v>41.173565177582404</c:v>
                </c:pt>
                <c:pt idx="6288">
                  <c:v>41.200034743937195</c:v>
                </c:pt>
                <c:pt idx="6289">
                  <c:v>41.225748036967559</c:v>
                </c:pt>
                <c:pt idx="6290">
                  <c:v>41.250726664482769</c:v>
                </c:pt>
                <c:pt idx="6291">
                  <c:v>41.274991616926116</c:v>
                </c:pt>
                <c:pt idx="6292">
                  <c:v>41.281420427871083</c:v>
                </c:pt>
                <c:pt idx="6293">
                  <c:v>41.307665558503338</c:v>
                </c:pt>
                <c:pt idx="6294">
                  <c:v>41.333160828260382</c:v>
                </c:pt>
                <c:pt idx="6295">
                  <c:v>41.357927661738657</c:v>
                </c:pt>
                <c:pt idx="6296">
                  <c:v>41.381986871403264</c:v>
                </c:pt>
                <c:pt idx="6297">
                  <c:v>41.405358675077458</c:v>
                </c:pt>
                <c:pt idx="6298">
                  <c:v>41.430919855789533</c:v>
                </c:pt>
                <c:pt idx="6299">
                  <c:v>41.441465002766975</c:v>
                </c:pt>
                <c:pt idx="6300">
                  <c:v>41.448851716973635</c:v>
                </c:pt>
                <c:pt idx="6301">
                  <c:v>41.467455953631529</c:v>
                </c:pt>
                <c:pt idx="6302">
                  <c:v>41.476957212099201</c:v>
                </c:pt>
                <c:pt idx="6303">
                  <c:v>41.494758434610652</c:v>
                </c:pt>
                <c:pt idx="6304">
                  <c:v>41.517765336478917</c:v>
                </c:pt>
                <c:pt idx="6305">
                  <c:v>41.540114898293801</c:v>
                </c:pt>
                <c:pt idx="6306">
                  <c:v>41.56182590119969</c:v>
                </c:pt>
                <c:pt idx="6307">
                  <c:v>41.574345161165411</c:v>
                </c:pt>
                <c:pt idx="6308">
                  <c:v>41.589363870846398</c:v>
                </c:pt>
                <c:pt idx="6309">
                  <c:v>41.609667760250787</c:v>
                </c:pt>
                <c:pt idx="6310">
                  <c:v>41.629391538529333</c:v>
                </c:pt>
                <c:pt idx="6311">
                  <c:v>41.645694637428498</c:v>
                </c:pt>
                <c:pt idx="6312">
                  <c:v>41.661531933501969</c:v>
                </c:pt>
                <c:pt idx="6313">
                  <c:v>41.674059592544772</c:v>
                </c:pt>
                <c:pt idx="6314">
                  <c:v>41.691943604186349</c:v>
                </c:pt>
                <c:pt idx="6315">
                  <c:v>41.712173786923884</c:v>
                </c:pt>
                <c:pt idx="6316">
                  <c:v>41.728968821583202</c:v>
                </c:pt>
                <c:pt idx="6317">
                  <c:v>41.745283998109393</c:v>
                </c:pt>
                <c:pt idx="6318">
                  <c:v>41.761133026734839</c:v>
                </c:pt>
                <c:pt idx="6319">
                  <c:v>41.77652922597099</c:v>
                </c:pt>
                <c:pt idx="6320">
                  <c:v>41.79148553380039</c:v>
                </c:pt>
                <c:pt idx="6321">
                  <c:v>41.808871661406094</c:v>
                </c:pt>
                <c:pt idx="6322">
                  <c:v>41.82576104250878</c:v>
                </c:pt>
                <c:pt idx="6323">
                  <c:v>41.845025012722814</c:v>
                </c:pt>
                <c:pt idx="6324">
                  <c:v>41.860881440930733</c:v>
                </c:pt>
                <c:pt idx="6325">
                  <c:v>41.876284828332714</c:v>
                </c:pt>
                <c:pt idx="6326">
                  <c:v>41.891248118951779</c:v>
                </c:pt>
                <c:pt idx="6327">
                  <c:v>41.911498172696014</c:v>
                </c:pt>
                <c:pt idx="6328">
                  <c:v>41.934026796333271</c:v>
                </c:pt>
                <c:pt idx="6329">
                  <c:v>41.950197459295175</c:v>
                </c:pt>
                <c:pt idx="6330">
                  <c:v>41.971620389029596</c:v>
                </c:pt>
                <c:pt idx="6331">
                  <c:v>41.989574092200179</c:v>
                </c:pt>
                <c:pt idx="6332">
                  <c:v>42.007014832423032</c:v>
                </c:pt>
                <c:pt idx="6333">
                  <c:v>42.026814408639517</c:v>
                </c:pt>
                <c:pt idx="6334">
                  <c:v>42.04890542553553</c:v>
                </c:pt>
                <c:pt idx="6335">
                  <c:v>42.070365270520227</c:v>
                </c:pt>
                <c:pt idx="6336">
                  <c:v>42.091211977076789</c:v>
                </c:pt>
                <c:pt idx="6337">
                  <c:v>42.111463063446024</c:v>
                </c:pt>
                <c:pt idx="6338">
                  <c:v>42.131135547347569</c:v>
                </c:pt>
                <c:pt idx="6339">
                  <c:v>42.150245960280493</c:v>
                </c:pt>
                <c:pt idx="6340">
                  <c:v>42.168810361415339</c:v>
                </c:pt>
                <c:pt idx="6341">
                  <c:v>42.186844351089185</c:v>
                </c:pt>
                <c:pt idx="6342">
                  <c:v>42.204363083915212</c:v>
                </c:pt>
                <c:pt idx="6343">
                  <c:v>42.224238424374775</c:v>
                </c:pt>
                <c:pt idx="6344">
                  <c:v>42.240688755106923</c:v>
                </c:pt>
                <c:pt idx="6345">
                  <c:v>42.259526219246723</c:v>
                </c:pt>
                <c:pt idx="6346">
                  <c:v>42.277825470125386</c:v>
                </c:pt>
                <c:pt idx="6347">
                  <c:v>42.295601885264659</c:v>
                </c:pt>
                <c:pt idx="6348">
                  <c:v>42.312870402828523</c:v>
                </c:pt>
                <c:pt idx="6349">
                  <c:v>42.329645534176279</c:v>
                </c:pt>
                <c:pt idx="6350">
                  <c:v>42.345941376056956</c:v>
                </c:pt>
                <c:pt idx="6351">
                  <c:v>42.361771622455329</c:v>
                </c:pt>
                <c:pt idx="6352">
                  <c:v>42.377149576099463</c:v>
                </c:pt>
                <c:pt idx="6353">
                  <c:v>42.392088159639478</c:v>
                </c:pt>
                <c:pt idx="6354">
                  <c:v>42.406599926506921</c:v>
                </c:pt>
                <c:pt idx="6355">
                  <c:v>42.423554214321008</c:v>
                </c:pt>
                <c:pt idx="6356">
                  <c:v>42.437166951054692</c:v>
                </c:pt>
                <c:pt idx="6357">
                  <c:v>42.45324789531027</c:v>
                </c:pt>
                <c:pt idx="6358">
                  <c:v>42.46886938401569</c:v>
                </c:pt>
                <c:pt idx="6359">
                  <c:v>42.484044544472383</c:v>
                </c:pt>
                <c:pt idx="6360">
                  <c:v>42.498786128916031</c:v>
                </c:pt>
                <c:pt idx="6361">
                  <c:v>42.513106525232715</c:v>
                </c:pt>
                <c:pt idx="6362">
                  <c:v>42.527017767368925</c:v>
                </c:pt>
                <c:pt idx="6363">
                  <c:v>42.543388688301242</c:v>
                </c:pt>
                <c:pt idx="6364">
                  <c:v>42.559291868635491</c:v>
                </c:pt>
                <c:pt idx="6365">
                  <c:v>42.574740672388764</c:v>
                </c:pt>
                <c:pt idx="6366">
                  <c:v>42.589748081749086</c:v>
                </c:pt>
                <c:pt idx="6367">
                  <c:v>42.604326707984825</c:v>
                </c:pt>
                <c:pt idx="6368">
                  <c:v>42.6184888020424</c:v>
                </c:pt>
                <c:pt idx="6369">
                  <c:v>42.632246264841186</c:v>
                </c:pt>
                <c:pt idx="6370">
                  <c:v>42.645610657274297</c:v>
                </c:pt>
                <c:pt idx="6371">
                  <c:v>42.658593209923602</c:v>
                </c:pt>
                <c:pt idx="6372">
                  <c:v>42.67120483249721</c:v>
                </c:pt>
                <c:pt idx="6373">
                  <c:v>42.683456122997292</c:v>
                </c:pt>
                <c:pt idx="6374">
                  <c:v>42.695357376625942</c:v>
                </c:pt>
                <c:pt idx="6375">
                  <c:v>42.709775737293775</c:v>
                </c:pt>
                <c:pt idx="6376">
                  <c:v>42.720925001942526</c:v>
                </c:pt>
                <c:pt idx="6377">
                  <c:v>42.73461285902988</c:v>
                </c:pt>
                <c:pt idx="6378">
                  <c:v>42.74790963448617</c:v>
                </c:pt>
                <c:pt idx="6379">
                  <c:v>42.760826502072277</c:v>
                </c:pt>
                <c:pt idx="6380">
                  <c:v>42.773374316298785</c:v>
                </c:pt>
                <c:pt idx="6381">
                  <c:v>42.785563621547389</c:v>
                </c:pt>
                <c:pt idx="6382">
                  <c:v>42.797404660931747</c:v>
                </c:pt>
                <c:pt idx="6383">
                  <c:v>42.808907384905126</c:v>
                </c:pt>
                <c:pt idx="6384">
                  <c:v>42.820081459622124</c:v>
                </c:pt>
                <c:pt idx="6385">
                  <c:v>42.830936275061489</c:v>
                </c:pt>
                <c:pt idx="6386">
                  <c:v>42.841480952916875</c:v>
                </c:pt>
                <c:pt idx="6387">
                  <c:v>42.854581497119248</c:v>
                </c:pt>
                <c:pt idx="6388">
                  <c:v>42.867307740058699</c:v>
                </c:pt>
                <c:pt idx="6389">
                  <c:v>42.879670376057021</c:v>
                </c:pt>
                <c:pt idx="6390">
                  <c:v>42.874536936741109</c:v>
                </c:pt>
                <c:pt idx="6391">
                  <c:v>42.88669302426279</c:v>
                </c:pt>
                <c:pt idx="6392">
                  <c:v>42.89850179499814</c:v>
                </c:pt>
                <c:pt idx="6393">
                  <c:v>42.909973172283905</c:v>
                </c:pt>
                <c:pt idx="6394">
                  <c:v>42.921116795932939</c:v>
                </c:pt>
                <c:pt idx="6395">
                  <c:v>42.934799173191998</c:v>
                </c:pt>
                <c:pt idx="6396">
                  <c:v>42.945233482529368</c:v>
                </c:pt>
                <c:pt idx="6397">
                  <c:v>42.955369668742811</c:v>
                </c:pt>
                <c:pt idx="6398">
                  <c:v>42.956644821064444</c:v>
                </c:pt>
                <c:pt idx="6399">
                  <c:v>42.957883540462603</c:v>
                </c:pt>
                <c:pt idx="6400">
                  <c:v>42.970515439306531</c:v>
                </c:pt>
                <c:pt idx="6401">
                  <c:v>42.965643569612062</c:v>
                </c:pt>
                <c:pt idx="6402">
                  <c:v>42.960910896194576</c:v>
                </c:pt>
                <c:pt idx="6403">
                  <c:v>42.973456299160446</c:v>
                </c:pt>
                <c:pt idx="6404">
                  <c:v>42.982786119184432</c:v>
                </c:pt>
                <c:pt idx="6405">
                  <c:v>42.980420801493452</c:v>
                </c:pt>
                <c:pt idx="6406">
                  <c:v>42.992408778593642</c:v>
                </c:pt>
                <c:pt idx="6407">
                  <c:v>42.992625670633821</c:v>
                </c:pt>
                <c:pt idx="6408">
                  <c:v>42.995693508615709</c:v>
                </c:pt>
                <c:pt idx="6409">
                  <c:v>42.998673694083834</c:v>
                </c:pt>
                <c:pt idx="6410">
                  <c:v>42.992997302824293</c:v>
                </c:pt>
                <c:pt idx="6411">
                  <c:v>42.993197379886453</c:v>
                </c:pt>
                <c:pt idx="6412">
                  <c:v>42.990534597603983</c:v>
                </c:pt>
                <c:pt idx="6413">
                  <c:v>43.002233609101012</c:v>
                </c:pt>
                <c:pt idx="6414">
                  <c:v>43.013598363126697</c:v>
                </c:pt>
                <c:pt idx="6415">
                  <c:v>43.024638409894507</c:v>
                </c:pt>
                <c:pt idx="6416">
                  <c:v>43.035363026754666</c:v>
                </c:pt>
                <c:pt idx="6417">
                  <c:v>43.045781225990247</c:v>
                </c:pt>
                <c:pt idx="6418">
                  <c:v>43.044473190961952</c:v>
                </c:pt>
                <c:pt idx="6419">
                  <c:v>43.04320252836304</c:v>
                </c:pt>
                <c:pt idx="6420">
                  <c:v>43.056253884695522</c:v>
                </c:pt>
                <c:pt idx="6421">
                  <c:v>43.054646630847081</c:v>
                </c:pt>
                <c:pt idx="6422">
                  <c:v>43.067371012822882</c:v>
                </c:pt>
                <c:pt idx="6423">
                  <c:v>43.065446126742231</c:v>
                </c:pt>
                <c:pt idx="6424">
                  <c:v>43.077861951692455</c:v>
                </c:pt>
                <c:pt idx="6425">
                  <c:v>43.089923038786957</c:v>
                </c:pt>
                <c:pt idx="6426">
                  <c:v>43.090210951964472</c:v>
                </c:pt>
                <c:pt idx="6427">
                  <c:v>43.101919210479771</c:v>
                </c:pt>
                <c:pt idx="6428">
                  <c:v>43.107578661608919</c:v>
                </c:pt>
                <c:pt idx="6429">
                  <c:v>43.113076414134376</c:v>
                </c:pt>
                <c:pt idx="6430">
                  <c:v>43.112702802301968</c:v>
                </c:pt>
                <c:pt idx="6431">
                  <c:v>43.123768436521914</c:v>
                </c:pt>
                <c:pt idx="6432">
                  <c:v>43.123089338335575</c:v>
                </c:pt>
                <c:pt idx="6433">
                  <c:v>43.133858214383132</c:v>
                </c:pt>
                <c:pt idx="6434">
                  <c:v>43.1443194082579</c:v>
                </c:pt>
                <c:pt idx="6435">
                  <c:v>43.143053139450529</c:v>
                </c:pt>
                <c:pt idx="6436">
                  <c:v>43.150394478323371</c:v>
                </c:pt>
                <c:pt idx="6437">
                  <c:v>43.154668921799846</c:v>
                </c:pt>
                <c:pt idx="6438">
                  <c:v>43.155964095462707</c:v>
                </c:pt>
                <c:pt idx="6439">
                  <c:v>43.160079407020916</c:v>
                </c:pt>
                <c:pt idx="6440">
                  <c:v>43.164077138248892</c:v>
                </c:pt>
                <c:pt idx="6441">
                  <c:v>43.167960648584639</c:v>
                </c:pt>
                <c:pt idx="6442">
                  <c:v>43.180304630053648</c:v>
                </c:pt>
                <c:pt idx="6443">
                  <c:v>43.192295926337827</c:v>
                </c:pt>
                <c:pt idx="6444">
                  <c:v>43.192516042728172</c:v>
                </c:pt>
                <c:pt idx="6445">
                  <c:v>43.195587012935938</c:v>
                </c:pt>
                <c:pt idx="6446">
                  <c:v>43.198570241137766</c:v>
                </c:pt>
                <c:pt idx="6447">
                  <c:v>43.210039662819547</c:v>
                </c:pt>
                <c:pt idx="6448">
                  <c:v>43.2154671010247</c:v>
                </c:pt>
                <c:pt idx="6449">
                  <c:v>43.223596612423997</c:v>
                </c:pt>
                <c:pt idx="6450">
                  <c:v>43.225779566354738</c:v>
                </c:pt>
                <c:pt idx="6451">
                  <c:v>43.227900150173177</c:v>
                </c:pt>
                <c:pt idx="6452">
                  <c:v>43.23281728873966</c:v>
                </c:pt>
                <c:pt idx="6453">
                  <c:v>43.237593937632816</c:v>
                </c:pt>
                <c:pt idx="6454">
                  <c:v>43.239376967986168</c:v>
                </c:pt>
                <c:pt idx="6455">
                  <c:v>43.243966197472275</c:v>
                </c:pt>
                <c:pt idx="6456">
                  <c:v>43.245567163258784</c:v>
                </c:pt>
                <c:pt idx="6457">
                  <c:v>43.24997953002282</c:v>
                </c:pt>
                <c:pt idx="6458">
                  <c:v>43.257122972022167</c:v>
                </c:pt>
                <c:pt idx="6459">
                  <c:v>43.264062315678679</c:v>
                </c:pt>
                <c:pt idx="6460">
                  <c:v>43.267946249516427</c:v>
                </c:pt>
                <c:pt idx="6461">
                  <c:v>43.274576356673101</c:v>
                </c:pt>
                <c:pt idx="6462">
                  <c:v>43.281017032196729</c:v>
                </c:pt>
                <c:pt idx="6463">
                  <c:v>43.287273688419681</c:v>
                </c:pt>
                <c:pt idx="6464">
                  <c:v>43.293351583036262</c:v>
                </c:pt>
                <c:pt idx="6465">
                  <c:v>43.299255823520937</c:v>
                </c:pt>
                <c:pt idx="6466">
                  <c:v>43.304991371420336</c:v>
                </c:pt>
                <c:pt idx="6467">
                  <c:v>43.31056304652261</c:v>
                </c:pt>
                <c:pt idx="6468">
                  <c:v>43.315975530907679</c:v>
                </c:pt>
                <c:pt idx="6469">
                  <c:v>43.321233372881743</c:v>
                </c:pt>
                <c:pt idx="6470">
                  <c:v>43.326340990799409</c:v>
                </c:pt>
                <c:pt idx="6471">
                  <c:v>43.334159819633712</c:v>
                </c:pt>
                <c:pt idx="6472">
                  <c:v>43.341755253358464</c:v>
                </c:pt>
                <c:pt idx="6473">
                  <c:v>43.349133674691082</c:v>
                </c:pt>
                <c:pt idx="6474">
                  <c:v>43.353444141128477</c:v>
                </c:pt>
                <c:pt idx="6475">
                  <c:v>43.363345737096232</c:v>
                </c:pt>
                <c:pt idx="6476">
                  <c:v>43.372964430322057</c:v>
                </c:pt>
                <c:pt idx="6477">
                  <c:v>43.376594018027141</c:v>
                </c:pt>
                <c:pt idx="6478">
                  <c:v>43.380119903226365</c:v>
                </c:pt>
                <c:pt idx="6479">
                  <c:v>43.383545048848468</c:v>
                </c:pt>
                <c:pt idx="6480">
                  <c:v>43.389729476024229</c:v>
                </c:pt>
                <c:pt idx="6481">
                  <c:v>43.39859434813782</c:v>
                </c:pt>
                <c:pt idx="6482">
                  <c:v>43.404348795333881</c:v>
                </c:pt>
                <c:pt idx="6483">
                  <c:v>43.40993882975291</c:v>
                </c:pt>
                <c:pt idx="6484">
                  <c:v>43.415369148902826</c:v>
                </c:pt>
                <c:pt idx="6485">
                  <c:v>43.420644316077031</c:v>
                </c:pt>
                <c:pt idx="6486">
                  <c:v>43.42291162133197</c:v>
                </c:pt>
                <c:pt idx="6487">
                  <c:v>43.427971289293914</c:v>
                </c:pt>
                <c:pt idx="6488">
                  <c:v>43.432886395314085</c:v>
                </c:pt>
                <c:pt idx="6489">
                  <c:v>43.437661069733686</c:v>
                </c:pt>
                <c:pt idx="6490">
                  <c:v>43.442299324884154</c:v>
                </c:pt>
                <c:pt idx="6491">
                  <c:v>43.446805058458892</c:v>
                </c:pt>
                <c:pt idx="6492">
                  <c:v>43.454039199645784</c:v>
                </c:pt>
                <c:pt idx="6493">
                  <c:v>43.458209508227334</c:v>
                </c:pt>
                <c:pt idx="6494">
                  <c:v>43.465117807992264</c:v>
                </c:pt>
                <c:pt idx="6495">
                  <c:v>43.468971584906768</c:v>
                </c:pt>
                <c:pt idx="6496">
                  <c:v>43.475572396766573</c:v>
                </c:pt>
                <c:pt idx="6497">
                  <c:v>43.481984614001817</c:v>
                </c:pt>
                <c:pt idx="6498">
                  <c:v>43.488213625030333</c:v>
                </c:pt>
                <c:pt idx="6499">
                  <c:v>43.494264664315182</c:v>
                </c:pt>
                <c:pt idx="6500">
                  <c:v>43.497285673906177</c:v>
                </c:pt>
                <c:pt idx="6501">
                  <c:v>43.500220368937427</c:v>
                </c:pt>
                <c:pt idx="6502">
                  <c:v>43.503071215539215</c:v>
                </c:pt>
                <c:pt idx="6503">
                  <c:v>43.508697752238092</c:v>
                </c:pt>
                <c:pt idx="6504">
                  <c:v>43.511306387888432</c:v>
                </c:pt>
                <c:pt idx="6505">
                  <c:v>43.516697633948759</c:v>
                </c:pt>
                <c:pt idx="6506">
                  <c:v>43.521934844407369</c:v>
                </c:pt>
                <c:pt idx="6507">
                  <c:v>43.527022420281448</c:v>
                </c:pt>
                <c:pt idx="6508">
                  <c:v>43.531964636844833</c:v>
                </c:pt>
                <c:pt idx="6509">
                  <c:v>43.539622790077836</c:v>
                </c:pt>
                <c:pt idx="6510">
                  <c:v>43.541347853218468</c:v>
                </c:pt>
                <c:pt idx="6511">
                  <c:v>43.545880771697938</c:v>
                </c:pt>
                <c:pt idx="6512">
                  <c:v>43.553141321077995</c:v>
                </c:pt>
                <c:pt idx="6513">
                  <c:v>43.557337283332906</c:v>
                </c:pt>
                <c:pt idx="6514">
                  <c:v>43.561413360951967</c:v>
                </c:pt>
                <c:pt idx="6515">
                  <c:v>43.568230122067625</c:v>
                </c:pt>
                <c:pt idx="6516">
                  <c:v>43.571994975722838</c:v>
                </c:pt>
                <c:pt idx="6517">
                  <c:v>43.57565226213076</c:v>
                </c:pt>
                <c:pt idx="6518">
                  <c:v>43.579205054641307</c:v>
                </c:pt>
                <c:pt idx="6519">
                  <c:v>43.585513481651553</c:v>
                </c:pt>
                <c:pt idx="6520">
                  <c:v>43.59164166789008</c:v>
                </c:pt>
                <c:pt idx="6521">
                  <c:v>43.59759476309322</c:v>
                </c:pt>
                <c:pt idx="6522">
                  <c:v>43.60052062700484</c:v>
                </c:pt>
                <c:pt idx="6523">
                  <c:v>43.603362894804704</c:v>
                </c:pt>
                <c:pt idx="6524">
                  <c:v>43.608981097810286</c:v>
                </c:pt>
                <c:pt idx="6525">
                  <c:v>43.614438780729991</c:v>
                </c:pt>
                <c:pt idx="6526">
                  <c:v>43.619740529851988</c:v>
                </c:pt>
                <c:pt idx="6527">
                  <c:v>43.624890800427643</c:v>
                </c:pt>
                <c:pt idx="6528">
                  <c:v>43.629893920415427</c:v>
                </c:pt>
                <c:pt idx="6529">
                  <c:v>43.634754094117845</c:v>
                </c:pt>
                <c:pt idx="6530">
                  <c:v>43.639475405714478</c:v>
                </c:pt>
                <c:pt idx="6531">
                  <c:v>43.644061822694063</c:v>
                </c:pt>
                <c:pt idx="6532">
                  <c:v>43.648517199188518</c:v>
                </c:pt>
                <c:pt idx="6533">
                  <c:v>43.652845279211704</c:v>
                </c:pt>
                <c:pt idx="6534">
                  <c:v>43.657049699805654</c:v>
                </c:pt>
                <c:pt idx="6535">
                  <c:v>43.661133994096922</c:v>
                </c:pt>
                <c:pt idx="6536">
                  <c:v>43.667958737122724</c:v>
                </c:pt>
                <c:pt idx="6537">
                  <c:v>43.674588487490645</c:v>
                </c:pt>
                <c:pt idx="6538">
                  <c:v>43.678171673562339</c:v>
                </c:pt>
                <c:pt idx="6539">
                  <c:v>43.681652482889127</c:v>
                </c:pt>
                <c:pt idx="6540">
                  <c:v>43.687890983378011</c:v>
                </c:pt>
                <c:pt idx="6541">
                  <c:v>43.691094098138642</c:v>
                </c:pt>
                <c:pt idx="6542">
                  <c:v>43.694205695334681</c:v>
                </c:pt>
                <c:pt idx="6543">
                  <c:v>43.69722838975369</c:v>
                </c:pt>
                <c:pt idx="6544">
                  <c:v>43.703021864332158</c:v>
                </c:pt>
                <c:pt idx="6545">
                  <c:v>43.705792668208382</c:v>
                </c:pt>
                <c:pt idx="6546">
                  <c:v>43.711341449116716</c:v>
                </c:pt>
                <c:pt idx="6547">
                  <c:v>43.716731693427668</c:v>
                </c:pt>
                <c:pt idx="6548">
                  <c:v>43.719110787901165</c:v>
                </c:pt>
                <c:pt idx="6549">
                  <c:v>43.724279051103991</c:v>
                </c:pt>
                <c:pt idx="6550">
                  <c:v>43.726442506786732</c:v>
                </c:pt>
                <c:pt idx="6551">
                  <c:v>43.731401292307112</c:v>
                </c:pt>
                <c:pt idx="6552">
                  <c:v>43.733361255384054</c:v>
                </c:pt>
                <c:pt idx="6553">
                  <c:v>43.735265219515938</c:v>
                </c:pt>
                <c:pt idx="6554">
                  <c:v>43.739971927529766</c:v>
                </c:pt>
                <c:pt idx="6555">
                  <c:v>43.741687015314632</c:v>
                </c:pt>
                <c:pt idx="6556">
                  <c:v>43.743353100591357</c:v>
                </c:pt>
                <c:pt idx="6557">
                  <c:v>43.747828726288745</c:v>
                </c:pt>
                <c:pt idx="6558">
                  <c:v>43.752176476966213</c:v>
                </c:pt>
                <c:pt idx="6559">
                  <c:v>43.756400006195747</c:v>
                </c:pt>
                <c:pt idx="6560">
                  <c:v>43.760502863161584</c:v>
                </c:pt>
                <c:pt idx="6561">
                  <c:v>43.764488495642681</c:v>
                </c:pt>
                <c:pt idx="6562">
                  <c:v>43.768360252910036</c:v>
                </c:pt>
                <c:pt idx="6563">
                  <c:v>43.77212138854118</c:v>
                </c:pt>
                <c:pt idx="6564">
                  <c:v>43.775775063154292</c:v>
                </c:pt>
                <c:pt idx="6565">
                  <c:v>43.779324347064168</c:v>
                </c:pt>
                <c:pt idx="6566">
                  <c:v>43.782772222862334</c:v>
                </c:pt>
                <c:pt idx="6567">
                  <c:v>43.786121587923411</c:v>
                </c:pt>
                <c:pt idx="6568">
                  <c:v>43.789375256839882</c:v>
                </c:pt>
                <c:pt idx="6569">
                  <c:v>43.792535963787316</c:v>
                </c:pt>
                <c:pt idx="6570">
                  <c:v>43.795606364821964</c:v>
                </c:pt>
                <c:pt idx="6571">
                  <c:v>43.798589040112766</c:v>
                </c:pt>
                <c:pt idx="6572">
                  <c:v>43.801486496109547</c:v>
                </c:pt>
                <c:pt idx="6573">
                  <c:v>43.804301167649271</c:v>
                </c:pt>
                <c:pt idx="6574">
                  <c:v>43.807035420002151</c:v>
                </c:pt>
                <c:pt idx="6575">
                  <c:v>43.809691550859235</c:v>
                </c:pt>
                <c:pt idx="6576">
                  <c:v>43.812271792263253</c:v>
                </c:pt>
                <c:pt idx="6577">
                  <c:v>43.8147783124843</c:v>
                </c:pt>
                <c:pt idx="6578">
                  <c:v>43.817213217841889</c:v>
                </c:pt>
                <c:pt idx="6579">
                  <c:v>43.81957855447498</c:v>
                </c:pt>
                <c:pt idx="6580">
                  <c:v>43.821876310061405</c:v>
                </c:pt>
                <c:pt idx="6581">
                  <c:v>43.824108415488226</c:v>
                </c:pt>
                <c:pt idx="6582">
                  <c:v>43.826276746474278</c:v>
                </c:pt>
                <c:pt idx="6583">
                  <c:v>43.828383125146445</c:v>
                </c:pt>
                <c:pt idx="6584">
                  <c:v>43.830429321570833</c:v>
                </c:pt>
                <c:pt idx="6585">
                  <c:v>43.832417055240235</c:v>
                </c:pt>
                <c:pt idx="6586">
                  <c:v>43.834347996519085</c:v>
                </c:pt>
                <c:pt idx="6587">
                  <c:v>43.836223768047113</c:v>
                </c:pt>
                <c:pt idx="6588">
                  <c:v>43.838045946102909</c:v>
                </c:pt>
                <c:pt idx="6589">
                  <c:v>43.839816061928538</c:v>
                </c:pt>
                <c:pt idx="6590">
                  <c:v>43.841535603016297</c:v>
                </c:pt>
                <c:pt idx="6591">
                  <c:v>43.843206014358685</c:v>
                </c:pt>
                <c:pt idx="6592">
                  <c:v>43.84482869966272</c:v>
                </c:pt>
                <c:pt idx="6593">
                  <c:v>43.846405022529503</c:v>
                </c:pt>
                <c:pt idx="6594">
                  <c:v>43.847936307600087</c:v>
                </c:pt>
                <c:pt idx="6595">
                  <c:v>43.849423841668653</c:v>
                </c:pt>
                <c:pt idx="6596">
                  <c:v>43.850868874763833</c:v>
                </c:pt>
                <c:pt idx="6597">
                  <c:v>43.852272621199155</c:v>
                </c:pt>
                <c:pt idx="6598">
                  <c:v>43.853636260593468</c:v>
                </c:pt>
                <c:pt idx="6599">
                  <c:v>43.854960938862227</c:v>
                </c:pt>
                <c:pt idx="6600">
                  <c:v>43.856247769180449</c:v>
                </c:pt>
                <c:pt idx="6601">
                  <c:v>43.857497832918149</c:v>
                </c:pt>
                <c:pt idx="6602">
                  <c:v>43.858712180549063</c:v>
                </c:pt>
                <c:pt idx="6603">
                  <c:v>43.859891832533378</c:v>
                </c:pt>
                <c:pt idx="6604">
                  <c:v>43.86103778017528</c:v>
                </c:pt>
                <c:pt idx="6605">
                  <c:v>43.862150986455987</c:v>
                </c:pt>
                <c:pt idx="6606">
                  <c:v>43.863232386842959</c:v>
                </c:pt>
                <c:pt idx="6607">
                  <c:v>43.864282890076019</c:v>
                </c:pt>
                <c:pt idx="6608">
                  <c:v>43.868160521788134</c:v>
                </c:pt>
                <c:pt idx="6609">
                  <c:v>43.869070221165614</c:v>
                </c:pt>
                <c:pt idx="6610">
                  <c:v>43.869953929132308</c:v>
                </c:pt>
                <c:pt idx="6611">
                  <c:v>43.870812388299953</c:v>
                </c:pt>
                <c:pt idx="6612">
                  <c:v>43.871646320062808</c:v>
                </c:pt>
                <c:pt idx="6613">
                  <c:v>43.875313568061017</c:v>
                </c:pt>
                <c:pt idx="6614">
                  <c:v>43.876018894687846</c:v>
                </c:pt>
                <c:pt idx="6615">
                  <c:v>43.876704069125338</c:v>
                </c:pt>
                <c:pt idx="6616">
                  <c:v>43.877369667150326</c:v>
                </c:pt>
                <c:pt idx="6617">
                  <c:v>43.880873390946029</c:v>
                </c:pt>
                <c:pt idx="6618">
                  <c:v>43.881419865490429</c:v>
                </c:pt>
                <c:pt idx="6619">
                  <c:v>43.884807869333557</c:v>
                </c:pt>
                <c:pt idx="6620">
                  <c:v>43.888099073066883</c:v>
                </c:pt>
                <c:pt idx="6621">
                  <c:v>43.891296242407826</c:v>
                </c:pt>
                <c:pt idx="6622">
                  <c:v>43.894402064053317</c:v>
                </c:pt>
                <c:pt idx="6623">
                  <c:v>43.894562005080367</c:v>
                </c:pt>
                <c:pt idx="6624">
                  <c:v>43.894717376363786</c:v>
                </c:pt>
                <c:pt idx="6625">
                  <c:v>43.894868308467679</c:v>
                </c:pt>
                <c:pt idx="6626">
                  <c:v>43.897872071082887</c:v>
                </c:pt>
                <c:pt idx="6627">
                  <c:v>43.900790011909088</c:v>
                </c:pt>
                <c:pt idx="6628">
                  <c:v>43.900767440140257</c:v>
                </c:pt>
                <c:pt idx="6629">
                  <c:v>43.900745513279105</c:v>
                </c:pt>
                <c:pt idx="6630">
                  <c:v>43.903581355756842</c:v>
                </c:pt>
                <c:pt idx="6631">
                  <c:v>43.906336174163791</c:v>
                </c:pt>
                <c:pt idx="6632">
                  <c:v>43.906155140616256</c:v>
                </c:pt>
                <c:pt idx="6633">
                  <c:v>43.908836422312937</c:v>
                </c:pt>
                <c:pt idx="6634">
                  <c:v>43.908583953103999</c:v>
                </c:pt>
                <c:pt idx="6635">
                  <c:v>43.911195840158172</c:v>
                </c:pt>
                <c:pt idx="6636">
                  <c:v>43.91373310186794</c:v>
                </c:pt>
                <c:pt idx="6637">
                  <c:v>43.916197870386</c:v>
                </c:pt>
                <c:pt idx="6638">
                  <c:v>43.918592216946401</c:v>
                </c:pt>
                <c:pt idx="6639">
                  <c:v>43.920918153605072</c:v>
                </c:pt>
                <c:pt idx="6640">
                  <c:v>43.923177634930639</c:v>
                </c:pt>
                <c:pt idx="6641">
                  <c:v>43.92537255964691</c:v>
                </c:pt>
                <c:pt idx="6642">
                  <c:v>43.927504772228424</c:v>
                </c:pt>
                <c:pt idx="6643">
                  <c:v>43.929576064450472</c:v>
                </c:pt>
                <c:pt idx="6644">
                  <c:v>43.931588176894742</c:v>
                </c:pt>
                <c:pt idx="6645">
                  <c:v>43.933542800412035</c:v>
                </c:pt>
                <c:pt idx="6646">
                  <c:v>43.935441577543116</c:v>
                </c:pt>
                <c:pt idx="6647">
                  <c:v>43.937286103899027</c:v>
                </c:pt>
                <c:pt idx="6648">
                  <c:v>43.939077929501913</c:v>
                </c:pt>
                <c:pt idx="6649">
                  <c:v>43.940818560087571</c:v>
                </c:pt>
                <c:pt idx="6650">
                  <c:v>43.942509458370786</c:v>
                </c:pt>
                <c:pt idx="6651">
                  <c:v>43.944152045274478</c:v>
                </c:pt>
                <c:pt idx="6652">
                  <c:v>43.945747701123778</c:v>
                </c:pt>
                <c:pt idx="6653">
                  <c:v>43.947297766805953</c:v>
                </c:pt>
                <c:pt idx="6654">
                  <c:v>43.94880354489721</c:v>
                </c:pt>
                <c:pt idx="6655">
                  <c:v>43.950266300757292</c:v>
                </c:pt>
                <c:pt idx="6656">
                  <c:v>43.951687263592795</c:v>
                </c:pt>
                <c:pt idx="6657">
                  <c:v>43.953067627490142</c:v>
                </c:pt>
                <c:pt idx="6658">
                  <c:v>43.954408552418997</c:v>
                </c:pt>
                <c:pt idx="6659">
                  <c:v>43.955711165207028</c:v>
                </c:pt>
                <c:pt idx="6660">
                  <c:v>43.954119417629684</c:v>
                </c:pt>
                <c:pt idx="6661">
                  <c:v>43.955430291411695</c:v>
                </c:pt>
                <c:pt idx="6662">
                  <c:v>43.956703711657077</c:v>
                </c:pt>
                <c:pt idx="6663">
                  <c:v>43.957940748466875</c:v>
                </c:pt>
                <c:pt idx="6664">
                  <c:v>43.959142441367824</c:v>
                </c:pt>
                <c:pt idx="6665">
                  <c:v>43.96030980018589</c:v>
                </c:pt>
                <c:pt idx="6666">
                  <c:v>43.961443805894866</c:v>
                </c:pt>
                <c:pt idx="6667">
                  <c:v>43.962545411440729</c:v>
                </c:pt>
                <c:pt idx="6668">
                  <c:v>43.963615542542421</c:v>
                </c:pt>
                <c:pt idx="6669">
                  <c:v>43.964655098469777</c:v>
                </c:pt>
                <c:pt idx="6670">
                  <c:v>43.965664952799209</c:v>
                </c:pt>
                <c:pt idx="6671">
                  <c:v>43.963788811290662</c:v>
                </c:pt>
                <c:pt idx="6672">
                  <c:v>43.964823416682357</c:v>
                </c:pt>
                <c:pt idx="6673">
                  <c:v>43.965828461920005</c:v>
                </c:pt>
                <c:pt idx="6674">
                  <c:v>43.966804791579435</c:v>
                </c:pt>
                <c:pt idx="6675">
                  <c:v>43.97061036896288</c:v>
                </c:pt>
                <c:pt idx="6676">
                  <c:v>43.971450072706801</c:v>
                </c:pt>
                <c:pt idx="6677">
                  <c:v>43.97226578491518</c:v>
                </c:pt>
                <c:pt idx="6678">
                  <c:v>43.97305819106046</c:v>
                </c:pt>
                <c:pt idx="6679">
                  <c:v>43.97382795703016</c:v>
                </c:pt>
                <c:pt idx="6680">
                  <c:v>43.974575729686443</c:v>
                </c:pt>
                <c:pt idx="6681">
                  <c:v>43.975302137409685</c:v>
                </c:pt>
                <c:pt idx="6682">
                  <c:v>43.976007790626554</c:v>
                </c:pt>
                <c:pt idx="6683">
                  <c:v>43.976693282322941</c:v>
                </c:pt>
                <c:pt idx="6684">
                  <c:v>43.977359188542287</c:v>
                </c:pt>
                <c:pt idx="6685">
                  <c:v>43.978006068869654</c:v>
                </c:pt>
                <c:pt idx="6686">
                  <c:v>43.978634466901951</c:v>
                </c:pt>
                <c:pt idx="6687">
                  <c:v>43.97924491070475</c:v>
                </c:pt>
                <c:pt idx="6688">
                  <c:v>43.979837913256041</c:v>
                </c:pt>
                <c:pt idx="6689">
                  <c:v>43.980413972877294</c:v>
                </c:pt>
                <c:pt idx="6690">
                  <c:v>43.980973573652228</c:v>
                </c:pt>
                <c:pt idx="6691">
                  <c:v>43.981517185833596</c:v>
                </c:pt>
                <c:pt idx="6692">
                  <c:v>43.98490240909549</c:v>
                </c:pt>
                <c:pt idx="6693">
                  <c:v>43.985333768835616</c:v>
                </c:pt>
                <c:pt idx="6694">
                  <c:v>43.985752804011739</c:v>
                </c:pt>
                <c:pt idx="6695">
                  <c:v>43.986159866754264</c:v>
                </c:pt>
                <c:pt idx="6696">
                  <c:v>43.989412441989856</c:v>
                </c:pt>
                <c:pt idx="6697">
                  <c:v>43.989714943647286</c:v>
                </c:pt>
                <c:pt idx="6698">
                  <c:v>43.990008802400219</c:v>
                </c:pt>
                <c:pt idx="6699">
                  <c:v>43.990294265188787</c:v>
                </c:pt>
                <c:pt idx="6700">
                  <c:v>43.990571571897682</c:v>
                </c:pt>
                <c:pt idx="6701">
                  <c:v>43.990840955557751</c:v>
                </c:pt>
                <c:pt idx="6702">
                  <c:v>43.991102642541811</c:v>
                </c:pt>
                <c:pt idx="6703">
                  <c:v>43.991356852754905</c:v>
                </c:pt>
                <c:pt idx="6704">
                  <c:v>43.991603799819053</c:v>
                </c:pt>
                <c:pt idx="6705">
                  <c:v>43.994700834109935</c:v>
                </c:pt>
                <c:pt idx="6706">
                  <c:v>43.994852238849653</c:v>
                </c:pt>
                <c:pt idx="6707">
                  <c:v>43.994999317739662</c:v>
                </c:pt>
                <c:pt idx="6708">
                  <c:v>43.995142194375674</c:v>
                </c:pt>
                <c:pt idx="6709">
                  <c:v>43.995280988822081</c:v>
                </c:pt>
                <c:pt idx="6710">
                  <c:v>43.99827296057002</c:v>
                </c:pt>
                <c:pt idx="6711">
                  <c:v>43.998322304553731</c:v>
                </c:pt>
                <c:pt idx="6712">
                  <c:v>43.998370238709342</c:v>
                </c:pt>
                <c:pt idx="6713">
                  <c:v>43.998416803317646</c:v>
                </c:pt>
                <c:pt idx="6714">
                  <c:v>43.998462037508567</c:v>
                </c:pt>
                <c:pt idx="6715">
                  <c:v>44.001363122151176</c:v>
                </c:pt>
                <c:pt idx="6716">
                  <c:v>44.001324175804001</c:v>
                </c:pt>
                <c:pt idx="6717">
                  <c:v>44.001286342209603</c:v>
                </c:pt>
                <c:pt idx="6718">
                  <c:v>44.004106732432184</c:v>
                </c:pt>
                <c:pt idx="6719">
                  <c:v>44.003989397219833</c:v>
                </c:pt>
                <c:pt idx="6720">
                  <c:v>44.00387541444212</c:v>
                </c:pt>
                <c:pt idx="6721">
                  <c:v>44.003764688315201</c:v>
                </c:pt>
                <c:pt idx="6722">
                  <c:v>43.99794284007762</c:v>
                </c:pt>
                <c:pt idx="6723">
                  <c:v>43.998001616075399</c:v>
                </c:pt>
                <c:pt idx="6724">
                  <c:v>43.998058712758962</c:v>
                </c:pt>
                <c:pt idx="6725">
                  <c:v>43.998114178108708</c:v>
                </c:pt>
                <c:pt idx="6726">
                  <c:v>43.998168058734173</c:v>
                </c:pt>
                <c:pt idx="6727">
                  <c:v>43.998220399913194</c:v>
                </c:pt>
                <c:pt idx="6728">
                  <c:v>43.998271245629958</c:v>
                </c:pt>
                <c:pt idx="6729">
                  <c:v>43.998320638611958</c:v>
                </c:pt>
                <c:pt idx="6730">
                  <c:v>43.998368620365902</c:v>
                </c:pt>
                <c:pt idx="6731">
                  <c:v>44.001272374069735</c:v>
                </c:pt>
                <c:pt idx="6732">
                  <c:v>44.001236020524885</c:v>
                </c:pt>
                <c:pt idx="6733">
                  <c:v>44.001200705652742</c:v>
                </c:pt>
                <c:pt idx="6734">
                  <c:v>44.001166399776949</c:v>
                </c:pt>
                <c:pt idx="6735">
                  <c:v>44.001133074069038</c:v>
                </c:pt>
                <c:pt idx="6736">
                  <c:v>44.001100700524212</c:v>
                </c:pt>
                <c:pt idx="6737">
                  <c:v>44.001069251937807</c:v>
                </c:pt>
                <c:pt idx="6738">
                  <c:v>44.001038701882443</c:v>
                </c:pt>
                <c:pt idx="6739">
                  <c:v>44.0010090246858</c:v>
                </c:pt>
                <c:pt idx="6740">
                  <c:v>44.003837338266209</c:v>
                </c:pt>
                <c:pt idx="6741">
                  <c:v>44.003727700030034</c:v>
                </c:pt>
                <c:pt idx="6742">
                  <c:v>44.003621194314888</c:v>
                </c:pt>
                <c:pt idx="6743">
                  <c:v>44.003517731620178</c:v>
                </c:pt>
                <c:pt idx="6744">
                  <c:v>44.003417225002458</c:v>
                </c:pt>
                <c:pt idx="6745">
                  <c:v>44.003319590002391</c:v>
                </c:pt>
                <c:pt idx="6746">
                  <c:v>44.00322474457375</c:v>
                </c:pt>
                <c:pt idx="6747">
                  <c:v>43.997418323300217</c:v>
                </c:pt>
                <c:pt idx="6748">
                  <c:v>43.997492085491636</c:v>
                </c:pt>
                <c:pt idx="6749">
                  <c:v>43.997563740191872</c:v>
                </c:pt>
                <c:pt idx="6750">
                  <c:v>43.997633347614958</c:v>
                </c:pt>
                <c:pt idx="6751">
                  <c:v>43.997700966254527</c:v>
                </c:pt>
                <c:pt idx="6752">
                  <c:v>43.997766652932967</c:v>
                </c:pt>
                <c:pt idx="6753">
                  <c:v>43.997830462849166</c:v>
                </c:pt>
                <c:pt idx="6754">
                  <c:v>43.997892449624906</c:v>
                </c:pt>
                <c:pt idx="6755">
                  <c:v>43.997952665349906</c:v>
                </c:pt>
                <c:pt idx="6756">
                  <c:v>44.000868303482768</c:v>
                </c:pt>
                <c:pt idx="6757">
                  <c:v>44.003700637668977</c:v>
                </c:pt>
                <c:pt idx="6758">
                  <c:v>44.00359490516415</c:v>
                </c:pt>
                <c:pt idx="6759">
                  <c:v>44.003492193588031</c:v>
                </c:pt>
                <c:pt idx="6760">
                  <c:v>44.003392416628373</c:v>
                </c:pt>
                <c:pt idx="6761">
                  <c:v>44.006152633296132</c:v>
                </c:pt>
                <c:pt idx="6762">
                  <c:v>44.005976843773382</c:v>
                </c:pt>
                <c:pt idx="6763">
                  <c:v>44.005806076808426</c:v>
                </c:pt>
                <c:pt idx="6764">
                  <c:v>44.005640188899612</c:v>
                </c:pt>
                <c:pt idx="6765">
                  <c:v>44.005479040645341</c:v>
                </c:pt>
                <c:pt idx="6766">
                  <c:v>44.005322496626903</c:v>
                </c:pt>
                <c:pt idx="6767">
                  <c:v>44.005170425294708</c:v>
                </c:pt>
                <c:pt idx="6768">
                  <c:v>44.005022698857715</c:v>
                </c:pt>
                <c:pt idx="6769">
                  <c:v>44.004879193176066</c:v>
                </c:pt>
                <c:pt idx="6770">
                  <c:v>44.004739787656753</c:v>
                </c:pt>
                <c:pt idx="6771">
                  <c:v>44.004604365152275</c:v>
                </c:pt>
                <c:pt idx="6772">
                  <c:v>44.004472811862207</c:v>
                </c:pt>
                <c:pt idx="6773">
                  <c:v>44.004345017237576</c:v>
                </c:pt>
                <c:pt idx="6774">
                  <c:v>44.004220873887931</c:v>
                </c:pt>
                <c:pt idx="6775">
                  <c:v>44.006957420348279</c:v>
                </c:pt>
                <c:pt idx="6776">
                  <c:v>44.006758636909758</c:v>
                </c:pt>
                <c:pt idx="6777">
                  <c:v>44.006565532998053</c:v>
                </c:pt>
                <c:pt idx="6778">
                  <c:v>44.006377946340969</c:v>
                </c:pt>
                <c:pt idx="6779">
                  <c:v>44.006195719302653</c:v>
                </c:pt>
                <c:pt idx="6780">
                  <c:v>44.006018698751149</c:v>
                </c:pt>
                <c:pt idx="6781">
                  <c:v>44.005846735929687</c:v>
                </c:pt>
                <c:pt idx="6782">
                  <c:v>44.005679686331696</c:v>
                </c:pt>
                <c:pt idx="6783">
                  <c:v>44.005517409579362</c:v>
                </c:pt>
                <c:pt idx="6784">
                  <c:v>44.005359769305663</c:v>
                </c:pt>
                <c:pt idx="6785">
                  <c:v>44.005206633039784</c:v>
                </c:pt>
                <c:pt idx="6786">
                  <c:v>44.00505787209579</c:v>
                </c:pt>
                <c:pt idx="6787">
                  <c:v>44.004913361464482</c:v>
                </c:pt>
                <c:pt idx="6788">
                  <c:v>44.004772979708356</c:v>
                </c:pt>
                <c:pt idx="6789">
                  <c:v>44.004636608859549</c:v>
                </c:pt>
                <c:pt idx="6790">
                  <c:v>44.004504134320705</c:v>
                </c:pt>
                <c:pt idx="6791">
                  <c:v>44.004375444768684</c:v>
                </c:pt>
                <c:pt idx="6792">
                  <c:v>44.004250432061006</c:v>
                </c:pt>
                <c:pt idx="6793">
                  <c:v>44.004128991144981</c:v>
                </c:pt>
                <c:pt idx="6794">
                  <c:v>44.004011019969411</c:v>
                </c:pt>
                <c:pt idx="6795">
                  <c:v>44.003896419398856</c:v>
                </c:pt>
                <c:pt idx="6796">
                  <c:v>44.003785093130318</c:v>
                </c:pt>
                <c:pt idx="6797">
                  <c:v>44.003676947612313</c:v>
                </c:pt>
                <c:pt idx="6798">
                  <c:v>44.003571891966246</c:v>
                </c:pt>
                <c:pt idx="6799">
                  <c:v>44.003469837910067</c:v>
                </c:pt>
                <c:pt idx="6800">
                  <c:v>44.003370699684062</c:v>
                </c:pt>
                <c:pt idx="6801">
                  <c:v>44.003274393978806</c:v>
                </c:pt>
                <c:pt idx="6802">
                  <c:v>44.003180839865124</c:v>
                </c:pt>
                <c:pt idx="6803">
                  <c:v>44.003089958726122</c:v>
                </c:pt>
                <c:pt idx="6804">
                  <c:v>44.005858817048235</c:v>
                </c:pt>
                <c:pt idx="6805">
                  <c:v>44.005691422275426</c:v>
                </c:pt>
                <c:pt idx="6806">
                  <c:v>44.011243095924698</c:v>
                </c:pt>
                <c:pt idx="6807">
                  <c:v>44.010921864612563</c:v>
                </c:pt>
                <c:pt idx="6808">
                  <c:v>44.010609811337915</c:v>
                </c:pt>
                <c:pt idx="6809">
                  <c:v>44.010306673871121</c:v>
                </c:pt>
                <c:pt idx="6810">
                  <c:v>44.010012197474801</c:v>
                </c:pt>
                <c:pt idx="6811">
                  <c:v>44.009726134689807</c:v>
                </c:pt>
                <c:pt idx="6812">
                  <c:v>44.009448245127238</c:v>
                </c:pt>
                <c:pt idx="6813">
                  <c:v>44.009178295266459</c:v>
                </c:pt>
                <c:pt idx="6814">
                  <c:v>44.008916058258848</c:v>
                </c:pt>
                <c:pt idx="6815">
                  <c:v>44.008661313737164</c:v>
                </c:pt>
                <c:pt idx="6816">
                  <c:v>44.008413847630386</c:v>
                </c:pt>
                <c:pt idx="6817">
                  <c:v>44.008173451983801</c:v>
                </c:pt>
                <c:pt idx="6818">
                  <c:v>44.00793992478426</c:v>
                </c:pt>
                <c:pt idx="6819">
                  <c:v>44.007713069790427</c:v>
                </c:pt>
                <c:pt idx="6820">
                  <c:v>44.007492696367841</c:v>
                </c:pt>
                <c:pt idx="6821">
                  <c:v>44.010135762185904</c:v>
                </c:pt>
                <c:pt idx="6822">
                  <c:v>44.009846168980594</c:v>
                </c:pt>
                <c:pt idx="6823">
                  <c:v>44.009564849866862</c:v>
                </c:pt>
                <c:pt idx="6824">
                  <c:v>44.01214871129924</c:v>
                </c:pt>
                <c:pt idx="6825">
                  <c:v>44.011801605262121</c:v>
                </c:pt>
                <c:pt idx="6826">
                  <c:v>44.011464416540349</c:v>
                </c:pt>
                <c:pt idx="6827">
                  <c:v>44.011136861782056</c:v>
                </c:pt>
                <c:pt idx="6828">
                  <c:v>44.010818665731144</c:v>
                </c:pt>
                <c:pt idx="6829">
                  <c:v>44.01050956099597</c:v>
                </c:pt>
                <c:pt idx="6830">
                  <c:v>44.010209287824658</c:v>
                </c:pt>
                <c:pt idx="6831">
                  <c:v>44.012774736743957</c:v>
                </c:pt>
                <c:pt idx="6832">
                  <c:v>44.012409744265561</c:v>
                </c:pt>
                <c:pt idx="6833">
                  <c:v>44.01205518014369</c:v>
                </c:pt>
                <c:pt idx="6834">
                  <c:v>44.011710746425301</c:v>
                </c:pt>
                <c:pt idx="6835">
                  <c:v>44.011376153670291</c:v>
                </c:pt>
                <c:pt idx="6836">
                  <c:v>44.011051120708281</c:v>
                </c:pt>
                <c:pt idx="6837">
                  <c:v>44.01073537440233</c:v>
                </c:pt>
                <c:pt idx="6838">
                  <c:v>44.010428649419403</c:v>
                </c:pt>
                <c:pt idx="6839">
                  <c:v>44.01298783086456</c:v>
                </c:pt>
                <c:pt idx="6840">
                  <c:v>44.012616749982719</c:v>
                </c:pt>
                <c:pt idx="6841">
                  <c:v>44.015113414268924</c:v>
                </c:pt>
                <c:pt idx="6842">
                  <c:v>44.014681602432667</c:v>
                </c:pt>
                <c:pt idx="6843">
                  <c:v>44.014262128077448</c:v>
                </c:pt>
                <c:pt idx="6844">
                  <c:v>44.013854638703805</c:v>
                </c:pt>
                <c:pt idx="6845">
                  <c:v>44.013458791883693</c:v>
                </c:pt>
                <c:pt idx="6846">
                  <c:v>44.013074254972729</c:v>
                </c:pt>
                <c:pt idx="6847">
                  <c:v>44.01270070483065</c:v>
                </c:pt>
                <c:pt idx="6848">
                  <c:v>44.012337827549771</c:v>
                </c:pt>
                <c:pt idx="6849">
                  <c:v>44.011985318191208</c:v>
                </c:pt>
                <c:pt idx="6850">
                  <c:v>44.014500023385743</c:v>
                </c:pt>
                <c:pt idx="6851">
                  <c:v>44.016942879860437</c:v>
                </c:pt>
                <c:pt idx="6852">
                  <c:v>44.016458797578707</c:v>
                </c:pt>
                <c:pt idx="6853">
                  <c:v>44.015988546219319</c:v>
                </c:pt>
                <c:pt idx="6854">
                  <c:v>44.018388873470194</c:v>
                </c:pt>
                <c:pt idx="6855">
                  <c:v>44.017863477085328</c:v>
                </c:pt>
                <c:pt idx="6856">
                  <c:v>44.017353092025751</c:v>
                </c:pt>
                <c:pt idx="6857">
                  <c:v>44.016857289396441</c:v>
                </c:pt>
                <c:pt idx="6858">
                  <c:v>44.01637565255654</c:v>
                </c:pt>
                <c:pt idx="6859">
                  <c:v>44.015907776769211</c:v>
                </c:pt>
                <c:pt idx="6860">
                  <c:v>44.015453268861521</c:v>
                </c:pt>
                <c:pt idx="6861">
                  <c:v>44.015011746894046</c:v>
                </c:pt>
                <c:pt idx="6862">
                  <c:v>44.014582839839932</c:v>
                </c:pt>
                <c:pt idx="6863">
                  <c:v>44.014166187273077</c:v>
                </c:pt>
                <c:pt idx="6864">
                  <c:v>44.013761439065277</c:v>
                </c:pt>
                <c:pt idx="6865">
                  <c:v>44.013368255091983</c:v>
                </c:pt>
                <c:pt idx="6866">
                  <c:v>44.012986304946494</c:v>
                </c:pt>
                <c:pt idx="6867">
                  <c:v>44.012615267662312</c:v>
                </c:pt>
                <c:pt idx="6868">
                  <c:v>44.012254831443386</c:v>
                </c:pt>
                <c:pt idx="6869">
                  <c:v>44.011904693402144</c:v>
                </c:pt>
                <c:pt idx="6870">
                  <c:v>44.011564559304936</c:v>
                </c:pt>
                <c:pt idx="6871">
                  <c:v>44.011234143324792</c:v>
                </c:pt>
                <c:pt idx="6872">
                  <c:v>44.010913167801228</c:v>
                </c:pt>
                <c:pt idx="6873">
                  <c:v>44.010601363006906</c:v>
                </c:pt>
                <c:pt idx="6874">
                  <c:v>44.010298466920993</c:v>
                </c:pt>
                <c:pt idx="6875">
                  <c:v>44.010004225008963</c:v>
                </c:pt>
                <c:pt idx="6876">
                  <c:v>44.009718390008707</c:v>
                </c:pt>
                <c:pt idx="6877">
                  <c:v>44.012297864579885</c:v>
                </c:pt>
                <c:pt idx="6878">
                  <c:v>44.01194649702046</c:v>
                </c:pt>
                <c:pt idx="6879">
                  <c:v>44.01160516853416</c:v>
                </c:pt>
                <c:pt idx="6880">
                  <c:v>44.01127359229033</c:v>
                </c:pt>
                <c:pt idx="6881">
                  <c:v>44.010951489653465</c:v>
                </c:pt>
                <c:pt idx="6882">
                  <c:v>44.01349573280622</c:v>
                </c:pt>
                <c:pt idx="6883">
                  <c:v>44.013110140440325</c:v>
                </c:pt>
                <c:pt idx="6884">
                  <c:v>44.012735564999176</c:v>
                </c:pt>
                <c:pt idx="6885">
                  <c:v>44.012371691713483</c:v>
                </c:pt>
                <c:pt idx="6886">
                  <c:v>44.012018214807384</c:v>
                </c:pt>
                <c:pt idx="6887">
                  <c:v>44.011674837241458</c:v>
                </c:pt>
                <c:pt idx="6888">
                  <c:v>44.011341270463127</c:v>
                </c:pt>
                <c:pt idx="6889">
                  <c:v>44.011017234164179</c:v>
                </c:pt>
                <c:pt idx="6890">
                  <c:v>44.010702456045202</c:v>
                </c:pt>
                <c:pt idx="6891">
                  <c:v>44.013253814443914</c:v>
                </c:pt>
                <c:pt idx="6892">
                  <c:v>44.012875134031233</c:v>
                </c:pt>
                <c:pt idx="6893">
                  <c:v>44.012507273058915</c:v>
                </c:pt>
                <c:pt idx="6894">
                  <c:v>44.012149922400091</c:v>
                </c:pt>
                <c:pt idx="6895">
                  <c:v>44.011802781760089</c:v>
                </c:pt>
                <c:pt idx="6896">
                  <c:v>44.011465559424089</c:v>
                </c:pt>
                <c:pt idx="6897">
                  <c:v>44.011137972011973</c:v>
                </c:pt>
                <c:pt idx="6898">
                  <c:v>44.010819744240202</c:v>
                </c:pt>
                <c:pt idx="6899">
                  <c:v>44.010510608690481</c:v>
                </c:pt>
                <c:pt idx="6900">
                  <c:v>44.010210305585041</c:v>
                </c:pt>
                <c:pt idx="6901">
                  <c:v>44.009918582568325</c:v>
                </c:pt>
                <c:pt idx="6902">
                  <c:v>44.015349480209231</c:v>
                </c:pt>
                <c:pt idx="6903">
                  <c:v>44.017768066488969</c:v>
                </c:pt>
                <c:pt idx="6904">
                  <c:v>44.017260407446429</c:v>
                </c:pt>
                <c:pt idx="6905">
                  <c:v>44.016767252947957</c:v>
                </c:pt>
                <c:pt idx="6906">
                  <c:v>44.016288188578017</c:v>
                </c:pt>
                <c:pt idx="6907">
                  <c:v>44.018679954618648</c:v>
                </c:pt>
                <c:pt idx="6908">
                  <c:v>44.018146241629545</c:v>
                </c:pt>
                <c:pt idx="6909">
                  <c:v>44.020484920440126</c:v>
                </c:pt>
                <c:pt idx="6910">
                  <c:v>44.019899636998979</c:v>
                </c:pt>
                <c:pt idx="6911">
                  <c:v>44.019331075941864</c:v>
                </c:pt>
                <c:pt idx="6912">
                  <c:v>44.018778759486381</c:v>
                </c:pt>
                <c:pt idx="6913">
                  <c:v>44.018242223501055</c:v>
                </c:pt>
                <c:pt idx="6914">
                  <c:v>44.017721017115313</c:v>
                </c:pt>
                <c:pt idx="6915">
                  <c:v>44.017214702340588</c:v>
                </c:pt>
                <c:pt idx="6916">
                  <c:v>44.016722853702284</c:v>
                </c:pt>
                <c:pt idx="6917">
                  <c:v>44.016245057882216</c:v>
                </c:pt>
                <c:pt idx="6918">
                  <c:v>44.015780913371295</c:v>
                </c:pt>
                <c:pt idx="6919">
                  <c:v>44.015330030132112</c:v>
                </c:pt>
                <c:pt idx="6920">
                  <c:v>44.014892029271195</c:v>
                </c:pt>
                <c:pt idx="6921">
                  <c:v>44.014466542720591</c:v>
                </c:pt>
                <c:pt idx="6922">
                  <c:v>44.016910355785718</c:v>
                </c:pt>
                <c:pt idx="6923">
                  <c:v>44.016427202763268</c:v>
                </c:pt>
                <c:pt idx="6924">
                  <c:v>44.015957854112891</c:v>
                </c:pt>
                <c:pt idx="6925">
                  <c:v>44.015501915423954</c:v>
                </c:pt>
                <c:pt idx="6926">
                  <c:v>44.015059003554697</c:v>
                </c:pt>
                <c:pt idx="6927">
                  <c:v>44.014628746310279</c:v>
                </c:pt>
                <c:pt idx="6928">
                  <c:v>44.017067924987131</c:v>
                </c:pt>
                <c:pt idx="6929">
                  <c:v>44.019437412844638</c:v>
                </c:pt>
                <c:pt idx="6930">
                  <c:v>44.018882058191934</c:v>
                </c:pt>
                <c:pt idx="6931">
                  <c:v>44.021199713672168</c:v>
                </c:pt>
                <c:pt idx="6932">
                  <c:v>44.020594007567247</c:v>
                </c:pt>
                <c:pt idx="6933">
                  <c:v>44.020005607351038</c:v>
                </c:pt>
                <c:pt idx="6934">
                  <c:v>44.022291161426722</c:v>
                </c:pt>
                <c:pt idx="6935">
                  <c:v>44.024511413957384</c:v>
                </c:pt>
                <c:pt idx="6936">
                  <c:v>44.023811087844315</c:v>
                </c:pt>
                <c:pt idx="6937">
                  <c:v>44.023130771048763</c:v>
                </c:pt>
                <c:pt idx="6938">
                  <c:v>44.022469891875943</c:v>
                </c:pt>
                <c:pt idx="6939">
                  <c:v>44.021827894965199</c:v>
                </c:pt>
                <c:pt idx="6940">
                  <c:v>44.024061383680476</c:v>
                </c:pt>
                <c:pt idx="6941">
                  <c:v>44.026231058432465</c:v>
                </c:pt>
                <c:pt idx="6942">
                  <c:v>44.025481599620107</c:v>
                </c:pt>
                <c:pt idx="6943">
                  <c:v>44.02761069677382</c:v>
                </c:pt>
                <c:pt idx="6944">
                  <c:v>44.029678962580284</c:v>
                </c:pt>
                <c:pt idx="6945">
                  <c:v>44.028830992220847</c:v>
                </c:pt>
                <c:pt idx="6946">
                  <c:v>44.030864392443107</c:v>
                </c:pt>
                <c:pt idx="6947">
                  <c:v>44.032839695516159</c:v>
                </c:pt>
                <c:pt idx="6948">
                  <c:v>44.034758561358558</c:v>
                </c:pt>
                <c:pt idx="6949">
                  <c:v>44.033765459605455</c:v>
                </c:pt>
                <c:pt idx="6950">
                  <c:v>44.032800732188157</c:v>
                </c:pt>
                <c:pt idx="6951">
                  <c:v>44.031863568411353</c:v>
                </c:pt>
                <c:pt idx="6952">
                  <c:v>44.030953180742458</c:v>
                </c:pt>
                <c:pt idx="6953">
                  <c:v>44.030068804149813</c:v>
                </c:pt>
                <c:pt idx="6954">
                  <c:v>44.032066838316965</c:v>
                </c:pt>
                <c:pt idx="6955">
                  <c:v>44.034007785793619</c:v>
                </c:pt>
                <c:pt idx="6956">
                  <c:v>44.033036134770946</c:v>
                </c:pt>
                <c:pt idx="6957">
                  <c:v>44.034949388063204</c:v>
                </c:pt>
                <c:pt idx="6958">
                  <c:v>44.033950834118542</c:v>
                </c:pt>
                <c:pt idx="6959">
                  <c:v>44.035837953143727</c:v>
                </c:pt>
                <c:pt idx="6960">
                  <c:v>44.037671154482474</c:v>
                </c:pt>
                <c:pt idx="6961">
                  <c:v>44.039451978640116</c:v>
                </c:pt>
                <c:pt idx="6962">
                  <c:v>44.038324779250395</c:v>
                </c:pt>
                <c:pt idx="6963">
                  <c:v>44.037229785557528</c:v>
                </c:pt>
                <c:pt idx="6964">
                  <c:v>44.039023220255885</c:v>
                </c:pt>
                <c:pt idx="6965">
                  <c:v>44.037908271105714</c:v>
                </c:pt>
                <c:pt idx="6966">
                  <c:v>44.042539463359837</c:v>
                </c:pt>
                <c:pt idx="6967">
                  <c:v>44.041324050120984</c:v>
                </c:pt>
                <c:pt idx="6968">
                  <c:v>44.040143362974668</c:v>
                </c:pt>
                <c:pt idx="6969">
                  <c:v>44.041853552603961</c:v>
                </c:pt>
                <c:pt idx="6970">
                  <c:v>44.040657736815277</c:v>
                </c:pt>
                <c:pt idx="6971">
                  <c:v>44.039496087191985</c:v>
                </c:pt>
                <c:pt idx="6972">
                  <c:v>44.038367627557925</c:v>
                </c:pt>
                <c:pt idx="6973">
                  <c:v>44.037271409627699</c:v>
                </c:pt>
                <c:pt idx="6974">
                  <c:v>44.036206512209766</c:v>
                </c:pt>
                <c:pt idx="6975">
                  <c:v>44.035172040432343</c:v>
                </c:pt>
                <c:pt idx="6976">
                  <c:v>44.03416712499142</c:v>
                </c:pt>
                <c:pt idx="6977">
                  <c:v>44.033190921420235</c:v>
                </c:pt>
                <c:pt idx="6978">
                  <c:v>44.032242609379658</c:v>
                </c:pt>
                <c:pt idx="6979">
                  <c:v>44.03132139196881</c:v>
                </c:pt>
                <c:pt idx="6980">
                  <c:v>44.030426495055416</c:v>
                </c:pt>
                <c:pt idx="6981">
                  <c:v>44.032414309482405</c:v>
                </c:pt>
                <c:pt idx="6982">
                  <c:v>44.031488186354338</c:v>
                </c:pt>
                <c:pt idx="6983">
                  <c:v>44.030588523887069</c:v>
                </c:pt>
                <c:pt idx="6984">
                  <c:v>44.02971456606172</c:v>
                </c:pt>
                <c:pt idx="6985">
                  <c:v>44.028865578459957</c:v>
                </c:pt>
                <c:pt idx="6986">
                  <c:v>44.028040847646814</c:v>
                </c:pt>
                <c:pt idx="6987">
                  <c:v>44.027239680571192</c:v>
                </c:pt>
                <c:pt idx="6988">
                  <c:v>44.026461403983447</c:v>
                </c:pt>
                <c:pt idx="6989">
                  <c:v>44.028562506726779</c:v>
                </c:pt>
                <c:pt idx="6990">
                  <c:v>44.02774643510601</c:v>
                </c:pt>
                <c:pt idx="6991">
                  <c:v>44.029810822674413</c:v>
                </c:pt>
                <c:pt idx="6992">
                  <c:v>44.031816227740862</c:v>
                </c:pt>
                <c:pt idx="6993">
                  <c:v>44.033764335519692</c:v>
                </c:pt>
                <c:pt idx="6994">
                  <c:v>44.03565678307627</c:v>
                </c:pt>
                <c:pt idx="6995">
                  <c:v>44.040352303559807</c:v>
                </c:pt>
                <c:pt idx="6996">
                  <c:v>44.044913666315239</c:v>
                </c:pt>
                <c:pt idx="6997">
                  <c:v>44.04934470442052</c:v>
                </c:pt>
                <c:pt idx="6998">
                  <c:v>44.056506284294223</c:v>
                </c:pt>
                <c:pt idx="6999">
                  <c:v>44.063463247600104</c:v>
                </c:pt>
                <c:pt idx="7000">
                  <c:v>44.070221440525813</c:v>
                </c:pt>
                <c:pt idx="7001">
                  <c:v>44.079643685082218</c:v>
                </c:pt>
                <c:pt idx="7002">
                  <c:v>44.088796722651296</c:v>
                </c:pt>
                <c:pt idx="7003">
                  <c:v>44.09768824486126</c:v>
                </c:pt>
                <c:pt idx="7004">
                  <c:v>44.089182866436651</c:v>
                </c:pt>
                <c:pt idx="7005">
                  <c:v>44.100920498824173</c:v>
                </c:pt>
                <c:pt idx="7006">
                  <c:v>44.106608484572057</c:v>
                </c:pt>
                <c:pt idx="7007">
                  <c:v>44.117848242155709</c:v>
                </c:pt>
                <c:pt idx="7008">
                  <c:v>44.125909720951263</c:v>
                </c:pt>
                <c:pt idx="7009">
                  <c:v>44.130883728924083</c:v>
                </c:pt>
                <c:pt idx="7010">
                  <c:v>44.141429908097678</c:v>
                </c:pt>
                <c:pt idx="7011">
                  <c:v>44.151674767866318</c:v>
                </c:pt>
                <c:pt idx="7012">
                  <c:v>44.164484060212992</c:v>
                </c:pt>
                <c:pt idx="7013">
                  <c:v>44.179784515635475</c:v>
                </c:pt>
                <c:pt idx="7014">
                  <c:v>44.194647815188745</c:v>
                </c:pt>
                <c:pt idx="7015">
                  <c:v>44.209086449040498</c:v>
                </c:pt>
                <c:pt idx="7016">
                  <c:v>44.225969693353626</c:v>
                </c:pt>
                <c:pt idx="7017">
                  <c:v>44.245227702114953</c:v>
                </c:pt>
                <c:pt idx="7018">
                  <c:v>44.263935482054528</c:v>
                </c:pt>
                <c:pt idx="7019">
                  <c:v>44.282108753995828</c:v>
                </c:pt>
                <c:pt idx="7020">
                  <c:v>44.302619932453091</c:v>
                </c:pt>
                <c:pt idx="7021">
                  <c:v>44.322545077240143</c:v>
                </c:pt>
                <c:pt idx="7022">
                  <c:v>44.341900932176138</c:v>
                </c:pt>
                <c:pt idx="7023">
                  <c:v>44.363560905542535</c:v>
                </c:pt>
                <c:pt idx="7024">
                  <c:v>44.384602022527034</c:v>
                </c:pt>
                <c:pt idx="7025">
                  <c:v>44.405041964740548</c:v>
                </c:pt>
                <c:pt idx="7026">
                  <c:v>44.424897908605104</c:v>
                </c:pt>
                <c:pt idx="7027">
                  <c:v>44.44704368264496</c:v>
                </c:pt>
                <c:pt idx="7028">
                  <c:v>44.468556720283672</c:v>
                </c:pt>
                <c:pt idx="7029">
                  <c:v>44.489455099704138</c:v>
                </c:pt>
                <c:pt idx="7030">
                  <c:v>44.512613525426879</c:v>
                </c:pt>
                <c:pt idx="7031">
                  <c:v>44.535110281843252</c:v>
                </c:pt>
                <c:pt idx="7032">
                  <c:v>44.556964273790591</c:v>
                </c:pt>
                <c:pt idx="7033">
                  <c:v>44.581051008825142</c:v>
                </c:pt>
                <c:pt idx="7034">
                  <c:v>44.604449551430136</c:v>
                </c:pt>
                <c:pt idx="7035">
                  <c:v>44.630036707103564</c:v>
                </c:pt>
                <c:pt idx="7036">
                  <c:v>44.654892801186321</c:v>
                </c:pt>
                <c:pt idx="7037">
                  <c:v>44.667610149723856</c:v>
                </c:pt>
                <c:pt idx="7038">
                  <c:v>44.685678431160319</c:v>
                </c:pt>
                <c:pt idx="7039">
                  <c:v>44.706087618841451</c:v>
                </c:pt>
                <c:pt idx="7040">
                  <c:v>44.728770829731694</c:v>
                </c:pt>
                <c:pt idx="7041">
                  <c:v>44.750805948882217</c:v>
                </c:pt>
                <c:pt idx="7042">
                  <c:v>44.775068636057014</c:v>
                </c:pt>
                <c:pt idx="7043">
                  <c:v>44.798638103598243</c:v>
                </c:pt>
                <c:pt idx="7044">
                  <c:v>44.824391300638297</c:v>
                </c:pt>
                <c:pt idx="7045">
                  <c:v>44.849408692048634</c:v>
                </c:pt>
                <c:pt idx="7046">
                  <c:v>44.882282729418669</c:v>
                </c:pt>
                <c:pt idx="7047">
                  <c:v>44.911360365720995</c:v>
                </c:pt>
                <c:pt idx="7048">
                  <c:v>44.942464355271824</c:v>
                </c:pt>
                <c:pt idx="7049">
                  <c:v>44.97553680226406</c:v>
                </c:pt>
                <c:pt idx="7050">
                  <c:v>45.007664322199375</c:v>
                </c:pt>
                <c:pt idx="7051">
                  <c:v>45.038873912993679</c:v>
                </c:pt>
                <c:pt idx="7052">
                  <c:v>45.072048944051005</c:v>
                </c:pt>
                <c:pt idx="7053">
                  <c:v>45.104276117078122</c:v>
                </c:pt>
                <c:pt idx="7054">
                  <c:v>45.138439656590172</c:v>
                </c:pt>
                <c:pt idx="7055">
                  <c:v>45.17162709497331</c:v>
                </c:pt>
                <c:pt idx="7056">
                  <c:v>45.203866320831217</c:v>
                </c:pt>
                <c:pt idx="7057">
                  <c:v>45.238041568807468</c:v>
                </c:pt>
                <c:pt idx="7058">
                  <c:v>45.274097523984395</c:v>
                </c:pt>
                <c:pt idx="7059">
                  <c:v>45.309123309013415</c:v>
                </c:pt>
                <c:pt idx="7060">
                  <c:v>45.334576928755887</c:v>
                </c:pt>
                <c:pt idx="7061">
                  <c:v>45.370731873648573</c:v>
                </c:pt>
                <c:pt idx="7062">
                  <c:v>45.405853820115759</c:v>
                </c:pt>
                <c:pt idx="7063">
                  <c:v>45.428543710969592</c:v>
                </c:pt>
                <c:pt idx="7064">
                  <c:v>45.459156747799035</c:v>
                </c:pt>
                <c:pt idx="7065">
                  <c:v>45.491752269290494</c:v>
                </c:pt>
                <c:pt idx="7066">
                  <c:v>45.529130775882194</c:v>
                </c:pt>
                <c:pt idx="7067">
                  <c:v>45.5654413251427</c:v>
                </c:pt>
                <c:pt idx="7068">
                  <c:v>45.600714430138623</c:v>
                </c:pt>
                <c:pt idx="7069">
                  <c:v>45.637836874991805</c:v>
                </c:pt>
                <c:pt idx="7070">
                  <c:v>45.676755821420613</c:v>
                </c:pt>
                <c:pt idx="7071">
                  <c:v>45.717419940808597</c:v>
                </c:pt>
                <c:pt idx="7072">
                  <c:v>45.759779371071211</c:v>
                </c:pt>
                <c:pt idx="7073">
                  <c:v>45.800928531897746</c:v>
                </c:pt>
                <c:pt idx="7074">
                  <c:v>45.843759145272095</c:v>
                </c:pt>
                <c:pt idx="7075">
                  <c:v>45.882508883978609</c:v>
                </c:pt>
                <c:pt idx="7076">
                  <c:v>45.923008630150647</c:v>
                </c:pt>
                <c:pt idx="7077">
                  <c:v>45.965208383574918</c:v>
                </c:pt>
                <c:pt idx="7078">
                  <c:v>46.006202429758488</c:v>
                </c:pt>
                <c:pt idx="7079">
                  <c:v>46.048882360336819</c:v>
                </c:pt>
                <c:pt idx="7080">
                  <c:v>46.090342864327198</c:v>
                </c:pt>
                <c:pt idx="7081">
                  <c:v>46.133475925346424</c:v>
                </c:pt>
                <c:pt idx="7082">
                  <c:v>46.178233756050815</c:v>
                </c:pt>
                <c:pt idx="7083">
                  <c:v>46.221712791592218</c:v>
                </c:pt>
                <c:pt idx="7084">
                  <c:v>46.266806711832437</c:v>
                </c:pt>
                <c:pt idx="7085">
                  <c:v>46.304897948637226</c:v>
                </c:pt>
                <c:pt idx="7086">
                  <c:v>46.344758007247592</c:v>
                </c:pt>
                <c:pt idx="7087">
                  <c:v>46.380622064183378</c:v>
                </c:pt>
                <c:pt idx="7088">
                  <c:v>46.42403286234957</c:v>
                </c:pt>
                <c:pt idx="7089">
                  <c:v>46.469060494853871</c:v>
                </c:pt>
                <c:pt idx="7090">
                  <c:v>46.515658766429475</c:v>
                </c:pt>
                <c:pt idx="7091">
                  <c:v>46.560925658817204</c:v>
                </c:pt>
                <c:pt idx="7092">
                  <c:v>46.610613497136711</c:v>
                </c:pt>
                <c:pt idx="7093">
                  <c:v>46.656024540075663</c:v>
                </c:pt>
                <c:pt idx="7094">
                  <c:v>46.702995267502075</c:v>
                </c:pt>
                <c:pt idx="7095">
                  <c:v>46.751481117002015</c:v>
                </c:pt>
                <c:pt idx="7096">
                  <c:v>46.798581656516241</c:v>
                </c:pt>
                <c:pt idx="7097">
                  <c:v>46.847193609187208</c:v>
                </c:pt>
                <c:pt idx="7098">
                  <c:v>46.894416648924718</c:v>
                </c:pt>
                <c:pt idx="7099">
                  <c:v>46.943147601812584</c:v>
                </c:pt>
                <c:pt idx="7100">
                  <c:v>46.990486241760799</c:v>
                </c:pt>
                <c:pt idx="7101">
                  <c:v>47.036472349139061</c:v>
                </c:pt>
                <c:pt idx="7102">
                  <c:v>47.086858853449371</c:v>
                </c:pt>
                <c:pt idx="7103">
                  <c:v>47.135805743350815</c:v>
                </c:pt>
                <c:pt idx="7104">
                  <c:v>47.183354150683648</c:v>
                </c:pt>
                <c:pt idx="7105">
                  <c:v>47.22954403209269</c:v>
                </c:pt>
                <c:pt idx="7106">
                  <c:v>47.268699916890043</c:v>
                </c:pt>
                <c:pt idx="7107">
                  <c:v>47.312451347836038</c:v>
                </c:pt>
                <c:pt idx="7108">
                  <c:v>47.349238452183577</c:v>
                </c:pt>
                <c:pt idx="7109">
                  <c:v>47.38783163926405</c:v>
                </c:pt>
                <c:pt idx="7110">
                  <c:v>47.419607878142223</c:v>
                </c:pt>
                <c:pt idx="7111">
                  <c:v>47.459047653052444</c:v>
                </c:pt>
                <c:pt idx="7112">
                  <c:v>47.50021772010809</c:v>
                </c:pt>
                <c:pt idx="7113">
                  <c:v>47.540211499533569</c:v>
                </c:pt>
                <c:pt idx="7114">
                  <c:v>47.584776885261185</c:v>
                </c:pt>
                <c:pt idx="7115">
                  <c:v>47.625211831396577</c:v>
                </c:pt>
                <c:pt idx="7116">
                  <c:v>47.664491493356671</c:v>
                </c:pt>
                <c:pt idx="7117">
                  <c:v>47.705506022117909</c:v>
                </c:pt>
                <c:pt idx="7118">
                  <c:v>47.745348707200257</c:v>
                </c:pt>
                <c:pt idx="7119">
                  <c:v>47.786910172708822</c:v>
                </c:pt>
                <c:pt idx="7120">
                  <c:v>47.827284167774287</c:v>
                </c:pt>
                <c:pt idx="7121">
                  <c:v>47.866504620123592</c:v>
                </c:pt>
                <c:pt idx="7122">
                  <c:v>47.907461630977203</c:v>
                </c:pt>
                <c:pt idx="7123">
                  <c:v>47.947248441520713</c:v>
                </c:pt>
                <c:pt idx="7124">
                  <c:v>47.98589848604869</c:v>
                </c:pt>
                <c:pt idx="7125">
                  <c:v>48.026301386447301</c:v>
                </c:pt>
                <c:pt idx="7126">
                  <c:v>48.065549918263095</c:v>
                </c:pt>
                <c:pt idx="7127">
                  <c:v>48.103677063455578</c:v>
                </c:pt>
                <c:pt idx="7128">
                  <c:v>48.143572004499703</c:v>
                </c:pt>
                <c:pt idx="7129">
                  <c:v>48.182327090085423</c:v>
                </c:pt>
                <c:pt idx="7130">
                  <c:v>48.219974887511555</c:v>
                </c:pt>
                <c:pt idx="7131">
                  <c:v>48.259404176439794</c:v>
                </c:pt>
                <c:pt idx="7132">
                  <c:v>48.297706914255798</c:v>
                </c:pt>
                <c:pt idx="7133">
                  <c:v>48.337772430991343</c:v>
                </c:pt>
                <c:pt idx="7134">
                  <c:v>48.376693218677303</c:v>
                </c:pt>
                <c:pt idx="7135">
                  <c:v>48.403073412429379</c:v>
                </c:pt>
                <c:pt idx="7136">
                  <c:v>48.445842743502823</c:v>
                </c:pt>
                <c:pt idx="7137">
                  <c:v>48.487390093688454</c:v>
                </c:pt>
                <c:pt idx="7138">
                  <c:v>48.522036091011643</c:v>
                </c:pt>
                <c:pt idx="7139">
                  <c:v>48.555692202697024</c:v>
                </c:pt>
                <c:pt idx="7140">
                  <c:v>48.594100996905681</c:v>
                </c:pt>
                <c:pt idx="7141">
                  <c:v>48.634269539851232</c:v>
                </c:pt>
                <c:pt idx="7142">
                  <c:v>48.670433267284054</c:v>
                </c:pt>
                <c:pt idx="7143">
                  <c:v>48.711278031075935</c:v>
                </c:pt>
                <c:pt idx="7144">
                  <c:v>48.753812944473765</c:v>
                </c:pt>
                <c:pt idx="7145">
                  <c:v>48.795132574631658</c:v>
                </c:pt>
                <c:pt idx="7146">
                  <c:v>48.835271643927896</c:v>
                </c:pt>
                <c:pt idx="7147">
                  <c:v>48.877121025529959</c:v>
                </c:pt>
                <c:pt idx="7148">
                  <c:v>48.920631853371958</c:v>
                </c:pt>
                <c:pt idx="7149">
                  <c:v>48.962899514704191</c:v>
                </c:pt>
                <c:pt idx="7150">
                  <c:v>49.003959528569787</c:v>
                </c:pt>
                <c:pt idx="7151">
                  <c:v>49.046703542039225</c:v>
                </c:pt>
                <c:pt idx="7152">
                  <c:v>49.08822629798096</c:v>
                </c:pt>
                <c:pt idx="7153">
                  <c:v>49.128562689467216</c:v>
                </c:pt>
                <c:pt idx="7154">
                  <c:v>49.170603755482439</c:v>
                </c:pt>
                <c:pt idx="7155">
                  <c:v>49.211443648182943</c:v>
                </c:pt>
                <c:pt idx="7156">
                  <c:v>49.251116686806284</c:v>
                </c:pt>
                <c:pt idx="7157">
                  <c:v>49.292513352897537</c:v>
                </c:pt>
                <c:pt idx="7158">
                  <c:v>49.332727257100466</c:v>
                </c:pt>
                <c:pt idx="7159">
                  <c:v>49.371792192611878</c:v>
                </c:pt>
                <c:pt idx="7160">
                  <c:v>49.409740987108684</c:v>
                </c:pt>
                <c:pt idx="7161">
                  <c:v>49.446605530334153</c:v>
                </c:pt>
                <c:pt idx="7162">
                  <c:v>49.482416800896033</c:v>
                </c:pt>
                <c:pt idx="7163">
                  <c:v>49.520062035156144</c:v>
                </c:pt>
                <c:pt idx="7164">
                  <c:v>49.556631691294541</c:v>
                </c:pt>
                <c:pt idx="7165">
                  <c:v>49.577870785828985</c:v>
                </c:pt>
                <c:pt idx="7166">
                  <c:v>49.612788763376727</c:v>
                </c:pt>
                <c:pt idx="7167">
                  <c:v>49.649566227280246</c:v>
                </c:pt>
                <c:pt idx="7168">
                  <c:v>49.685292906500813</c:v>
                </c:pt>
                <c:pt idx="7169">
                  <c:v>49.722855966315073</c:v>
                </c:pt>
                <c:pt idx="7170">
                  <c:v>49.747917224420355</c:v>
                </c:pt>
                <c:pt idx="7171">
                  <c:v>49.786548160865486</c:v>
                </c:pt>
                <c:pt idx="7172">
                  <c:v>49.818361070555042</c:v>
                </c:pt>
                <c:pt idx="7173">
                  <c:v>49.854979325682038</c:v>
                </c:pt>
                <c:pt idx="7174">
                  <c:v>49.887694202091126</c:v>
                </c:pt>
                <c:pt idx="7175">
                  <c:v>49.919474367745664</c:v>
                </c:pt>
                <c:pt idx="7176">
                  <c:v>49.953203671524356</c:v>
                </c:pt>
                <c:pt idx="7177">
                  <c:v>49.988826423766518</c:v>
                </c:pt>
                <c:pt idx="7178">
                  <c:v>50.026288525944615</c:v>
                </c:pt>
                <c:pt idx="7179">
                  <c:v>50.0626802823462</c:v>
                </c:pt>
                <c:pt idx="7180">
                  <c:v>50.100889417136308</c:v>
                </c:pt>
                <c:pt idx="7181">
                  <c:v>50.138006862360982</c:v>
                </c:pt>
                <c:pt idx="7182">
                  <c:v>50.176920952007812</c:v>
                </c:pt>
                <c:pt idx="7183">
                  <c:v>50.211866067664729</c:v>
                </c:pt>
                <c:pt idx="7184">
                  <c:v>50.248669894302878</c:v>
                </c:pt>
                <c:pt idx="7185">
                  <c:v>50.287279325894225</c:v>
                </c:pt>
                <c:pt idx="7186">
                  <c:v>50.324785630868675</c:v>
                </c:pt>
                <c:pt idx="7187">
                  <c:v>50.361220327129573</c:v>
                </c:pt>
                <c:pt idx="7188">
                  <c:v>50.396614032068726</c:v>
                </c:pt>
                <c:pt idx="7189">
                  <c:v>50.433853631152473</c:v>
                </c:pt>
                <c:pt idx="7190">
                  <c:v>50.470029241690973</c:v>
                </c:pt>
                <c:pt idx="7191">
                  <c:v>50.505171263356942</c:v>
                </c:pt>
                <c:pt idx="7192">
                  <c:v>50.539309227261029</c:v>
                </c:pt>
                <c:pt idx="7193">
                  <c:v>50.575328963624997</c:v>
                </c:pt>
                <c:pt idx="7194">
                  <c:v>50.61031956466428</c:v>
                </c:pt>
                <c:pt idx="7195">
                  <c:v>50.644310434245298</c:v>
                </c:pt>
                <c:pt idx="7196">
                  <c:v>50.677330136124006</c:v>
                </c:pt>
                <c:pt idx="7197">
                  <c:v>50.712263560806178</c:v>
                </c:pt>
                <c:pt idx="7198">
                  <c:v>50.74619888764029</c:v>
                </c:pt>
                <c:pt idx="7199">
                  <c:v>50.773450347993425</c:v>
                </c:pt>
                <c:pt idx="7200">
                  <c:v>50.79420890947933</c:v>
                </c:pt>
                <c:pt idx="7201">
                  <c:v>50.825802940637061</c:v>
                </c:pt>
                <c:pt idx="7202">
                  <c:v>50.859351428047432</c:v>
                </c:pt>
                <c:pt idx="7203">
                  <c:v>50.891941387246078</c:v>
                </c:pt>
                <c:pt idx="7204">
                  <c:v>50.923600204753335</c:v>
                </c:pt>
                <c:pt idx="7205">
                  <c:v>50.954354484617525</c:v>
                </c:pt>
                <c:pt idx="7206">
                  <c:v>50.984230070771311</c:v>
                </c:pt>
                <c:pt idx="7207">
                  <c:v>51.013252068749274</c:v>
                </c:pt>
                <c:pt idx="7208">
                  <c:v>51.032873438213578</c:v>
                </c:pt>
                <c:pt idx="7209">
                  <c:v>51.060505625693189</c:v>
                </c:pt>
                <c:pt idx="7210">
                  <c:v>51.081634036387669</c:v>
                </c:pt>
                <c:pt idx="7211">
                  <c:v>51.105015921062304</c:v>
                </c:pt>
                <c:pt idx="7212">
                  <c:v>51.133444037603383</c:v>
                </c:pt>
                <c:pt idx="7213">
                  <c:v>51.158202779386144</c:v>
                </c:pt>
                <c:pt idx="7214">
                  <c:v>51.179396985689394</c:v>
                </c:pt>
                <c:pt idx="7215">
                  <c:v>51.199985643241128</c:v>
                </c:pt>
                <c:pt idx="7216">
                  <c:v>51.228557482005669</c:v>
                </c:pt>
                <c:pt idx="7217">
                  <c:v>51.250598696805504</c:v>
                </c:pt>
                <c:pt idx="7218">
                  <c:v>51.27201016261106</c:v>
                </c:pt>
                <c:pt idx="7219">
                  <c:v>51.295667015107888</c:v>
                </c:pt>
                <c:pt idx="7220">
                  <c:v>51.318647957533379</c:v>
                </c:pt>
                <c:pt idx="7221">
                  <c:v>51.343829444460994</c:v>
                </c:pt>
                <c:pt idx="7222">
                  <c:v>51.368291460333538</c:v>
                </c:pt>
                <c:pt idx="7223">
                  <c:v>51.394911704324009</c:v>
                </c:pt>
                <c:pt idx="7224">
                  <c:v>51.420771369914753</c:v>
                </c:pt>
                <c:pt idx="7225">
                  <c:v>51.448749330774334</c:v>
                </c:pt>
                <c:pt idx="7226">
                  <c:v>51.475927921323638</c:v>
                </c:pt>
                <c:pt idx="7227">
                  <c:v>51.502329980714393</c:v>
                </c:pt>
                <c:pt idx="7228">
                  <c:v>51.527977695551122</c:v>
                </c:pt>
                <c:pt idx="7229">
                  <c:v>51.552892618535374</c:v>
                </c:pt>
                <c:pt idx="7230">
                  <c:v>51.579952829434362</c:v>
                </c:pt>
                <c:pt idx="7231">
                  <c:v>51.603382748593383</c:v>
                </c:pt>
                <c:pt idx="7232">
                  <c:v>51.629000384347854</c:v>
                </c:pt>
                <c:pt idx="7233">
                  <c:v>51.653886087652204</c:v>
                </c:pt>
                <c:pt idx="7234">
                  <c:v>51.678060770862139</c:v>
                </c:pt>
                <c:pt idx="7235">
                  <c:v>51.701544748837506</c:v>
                </c:pt>
                <c:pt idx="7236">
                  <c:v>51.72721489887072</c:v>
                </c:pt>
                <c:pt idx="7237">
                  <c:v>51.752151616045843</c:v>
                </c:pt>
                <c:pt idx="7238">
                  <c:v>51.776375855587389</c:v>
                </c:pt>
                <c:pt idx="7239">
                  <c:v>51.799907973999176</c:v>
                </c:pt>
                <c:pt idx="7240">
                  <c:v>51.822767746170626</c:v>
                </c:pt>
                <c:pt idx="7241">
                  <c:v>51.847831524851465</c:v>
                </c:pt>
                <c:pt idx="7242">
                  <c:v>51.869322052712853</c:v>
                </c:pt>
                <c:pt idx="7243">
                  <c:v>51.893055708349628</c:v>
                </c:pt>
                <c:pt idx="7244">
                  <c:v>51.91611125953964</c:v>
                </c:pt>
                <c:pt idx="7245">
                  <c:v>51.938508080695648</c:v>
                </c:pt>
                <c:pt idx="7246">
                  <c:v>51.960264992675775</c:v>
                </c:pt>
                <c:pt idx="7247">
                  <c:v>51.981400278599324</c:v>
                </c:pt>
                <c:pt idx="7248">
                  <c:v>52.004788842067917</c:v>
                </c:pt>
                <c:pt idx="7249">
                  <c:v>52.024652018008837</c:v>
                </c:pt>
                <c:pt idx="7250">
                  <c:v>52.046804817494298</c:v>
                </c:pt>
                <c:pt idx="7251">
                  <c:v>52.068324679851607</c:v>
                </c:pt>
                <c:pt idx="7252">
                  <c:v>52.089229688998707</c:v>
                </c:pt>
                <c:pt idx="7253">
                  <c:v>52.10953741217017</c:v>
                </c:pt>
                <c:pt idx="7254">
                  <c:v>52.129264914679595</c:v>
                </c:pt>
                <c:pt idx="7255">
                  <c:v>52.148428774260175</c:v>
                </c:pt>
                <c:pt idx="7256">
                  <c:v>52.167045094995601</c:v>
                </c:pt>
                <c:pt idx="7257">
                  <c:v>52.185129520852868</c:v>
                </c:pt>
                <c:pt idx="7258">
                  <c:v>52.2026972488285</c:v>
                </c:pt>
                <c:pt idx="7259">
                  <c:v>52.222620184576257</c:v>
                </c:pt>
                <c:pt idx="7260">
                  <c:v>52.241973893588366</c:v>
                </c:pt>
                <c:pt idx="7261">
                  <c:v>52.260774639485838</c:v>
                </c:pt>
                <c:pt idx="7262">
                  <c:v>52.279038221214812</c:v>
                </c:pt>
                <c:pt idx="7263">
                  <c:v>52.29677998632296</c:v>
                </c:pt>
                <c:pt idx="7264">
                  <c:v>52.31401484385659</c:v>
                </c:pt>
                <c:pt idx="7265">
                  <c:v>52.330757276889258</c:v>
                </c:pt>
                <c:pt idx="7266">
                  <c:v>52.347021354692423</c:v>
                </c:pt>
                <c:pt idx="7267">
                  <c:v>52.362820744558356</c:v>
                </c:pt>
                <c:pt idx="7268">
                  <c:v>52.378168723285256</c:v>
                </c:pt>
                <c:pt idx="7269">
                  <c:v>52.39307818833425</c:v>
                </c:pt>
                <c:pt idx="7270">
                  <c:v>52.407561668667554</c:v>
                </c:pt>
                <c:pt idx="7271">
                  <c:v>52.421631335277056</c:v>
                </c:pt>
                <c:pt idx="7272">
                  <c:v>52.435299011411999</c:v>
                </c:pt>
                <c:pt idx="7273">
                  <c:v>52.448576182514515</c:v>
                </c:pt>
                <c:pt idx="7274">
                  <c:v>52.461474005871246</c:v>
                </c:pt>
                <c:pt idx="7275">
                  <c:v>52.474003319989208</c:v>
                </c:pt>
                <c:pt idx="7276">
                  <c:v>52.486174653703799</c:v>
                </c:pt>
                <c:pt idx="7277">
                  <c:v>52.49799823502655</c:v>
                </c:pt>
                <c:pt idx="7278">
                  <c:v>52.509483999740077</c:v>
                </c:pt>
                <c:pt idx="7279">
                  <c:v>52.520641599747506</c:v>
                </c:pt>
                <c:pt idx="7280">
                  <c:v>52.52862326832615</c:v>
                </c:pt>
                <c:pt idx="7281">
                  <c:v>52.536376889231114</c:v>
                </c:pt>
                <c:pt idx="7282">
                  <c:v>52.543908978110224</c:v>
                </c:pt>
                <c:pt idx="7283">
                  <c:v>52.551225864449933</c:v>
                </c:pt>
                <c:pt idx="7284">
                  <c:v>52.558333696894223</c:v>
                </c:pt>
                <c:pt idx="7285">
                  <c:v>52.565238448411534</c:v>
                </c:pt>
                <c:pt idx="7286">
                  <c:v>52.571945921314061</c:v>
                </c:pt>
                <c:pt idx="7287">
                  <c:v>52.578461752133656</c:v>
                </c:pt>
                <c:pt idx="7288">
                  <c:v>52.584791416358406</c:v>
                </c:pt>
                <c:pt idx="7289">
                  <c:v>52.590940233033884</c:v>
                </c:pt>
                <c:pt idx="7290">
                  <c:v>52.596913369232915</c:v>
                </c:pt>
                <c:pt idx="7291">
                  <c:v>52.605572987254831</c:v>
                </c:pt>
                <c:pt idx="7292">
                  <c:v>52.613985187618979</c:v>
                </c:pt>
                <c:pt idx="7293">
                  <c:v>52.622157039401294</c:v>
                </c:pt>
                <c:pt idx="7294">
                  <c:v>52.630095409704111</c:v>
                </c:pt>
                <c:pt idx="7295">
                  <c:v>52.637806969426848</c:v>
                </c:pt>
                <c:pt idx="7296">
                  <c:v>52.645298198871792</c:v>
                </c:pt>
                <c:pt idx="7297">
                  <c:v>52.652575393189743</c:v>
                </c:pt>
                <c:pt idx="7298">
                  <c:v>52.659644667670037</c:v>
                </c:pt>
                <c:pt idx="7299">
                  <c:v>52.669369105736607</c:v>
                </c:pt>
                <c:pt idx="7300">
                  <c:v>52.678815702715561</c:v>
                </c:pt>
                <c:pt idx="7301">
                  <c:v>52.68799239692369</c:v>
                </c:pt>
                <c:pt idx="7302">
                  <c:v>52.696906899868729</c:v>
                </c:pt>
                <c:pt idx="7303">
                  <c:v>52.70556670272962</c:v>
                </c:pt>
                <c:pt idx="7304">
                  <c:v>52.713979082651633</c:v>
                </c:pt>
                <c:pt idx="7305">
                  <c:v>52.722151108861588</c:v>
                </c:pt>
                <c:pt idx="7306">
                  <c:v>52.718661077179831</c:v>
                </c:pt>
                <c:pt idx="7307">
                  <c:v>52.726699332117548</c:v>
                </c:pt>
                <c:pt idx="7308">
                  <c:v>52.734507922628474</c:v>
                </c:pt>
                <c:pt idx="7309">
                  <c:v>52.742093410553373</c:v>
                </c:pt>
                <c:pt idx="7310">
                  <c:v>52.749462170251846</c:v>
                </c:pt>
                <c:pt idx="7311">
                  <c:v>52.756620393958933</c:v>
                </c:pt>
                <c:pt idx="7312">
                  <c:v>52.763574096988677</c:v>
                </c:pt>
                <c:pt idx="7313">
                  <c:v>52.770329122789001</c:v>
                </c:pt>
                <c:pt idx="7314">
                  <c:v>52.776891147852169</c:v>
                </c:pt>
                <c:pt idx="7315">
                  <c:v>52.783265686484967</c:v>
                </c:pt>
                <c:pt idx="7316">
                  <c:v>52.775172381156828</c:v>
                </c:pt>
                <c:pt idx="7317">
                  <c:v>52.781596027409492</c:v>
                </c:pt>
                <c:pt idx="7318">
                  <c:v>52.787836140912077</c:v>
                </c:pt>
                <c:pt idx="7319">
                  <c:v>52.796755108314592</c:v>
                </c:pt>
                <c:pt idx="7320">
                  <c:v>52.793990676648463</c:v>
                </c:pt>
                <c:pt idx="7321">
                  <c:v>52.79987665731565</c:v>
                </c:pt>
                <c:pt idx="7322">
                  <c:v>52.808451609963775</c:v>
                </c:pt>
                <c:pt idx="7323">
                  <c:v>52.811067278250526</c:v>
                </c:pt>
                <c:pt idx="7324">
                  <c:v>52.819322498871941</c:v>
                </c:pt>
                <c:pt idx="7325">
                  <c:v>52.830198998904173</c:v>
                </c:pt>
                <c:pt idx="7326">
                  <c:v>52.835050456078342</c:v>
                </c:pt>
                <c:pt idx="7327">
                  <c:v>52.842620443047529</c:v>
                </c:pt>
                <c:pt idx="7328">
                  <c:v>52.85568843038903</c:v>
                </c:pt>
                <c:pt idx="7329">
                  <c:v>52.865525903806486</c:v>
                </c:pt>
                <c:pt idx="7330">
                  <c:v>52.875082306554873</c:v>
                </c:pt>
                <c:pt idx="7331">
                  <c:v>52.884365669224735</c:v>
                </c:pt>
                <c:pt idx="7332">
                  <c:v>52.896240935818312</c:v>
                </c:pt>
                <c:pt idx="7333">
                  <c:v>52.907776909080646</c:v>
                </c:pt>
                <c:pt idx="7334">
                  <c:v>52.916126140249773</c:v>
                </c:pt>
                <c:pt idx="7335">
                  <c:v>52.929951107671208</c:v>
                </c:pt>
                <c:pt idx="7336">
                  <c:v>52.943381076023456</c:v>
                </c:pt>
                <c:pt idx="7337">
                  <c:v>52.953570188137071</c:v>
                </c:pt>
                <c:pt idx="7338">
                  <c:v>52.963468182761723</c:v>
                </c:pt>
                <c:pt idx="7339">
                  <c:v>52.973083377539957</c:v>
                </c:pt>
                <c:pt idx="7340">
                  <c:v>52.982423852467385</c:v>
                </c:pt>
                <c:pt idx="7341">
                  <c:v>52.994354599539747</c:v>
                </c:pt>
                <c:pt idx="7342">
                  <c:v>53.003087325267181</c:v>
                </c:pt>
                <c:pt idx="7343">
                  <c:v>53.014427687402403</c:v>
                </c:pt>
                <c:pt idx="7344">
                  <c:v>53.022586896333763</c:v>
                </c:pt>
                <c:pt idx="7345">
                  <c:v>53.036227270724225</c:v>
                </c:pt>
                <c:pt idx="7346">
                  <c:v>53.043763634417822</c:v>
                </c:pt>
                <c:pt idx="7347">
                  <c:v>53.056798959148743</c:v>
                </c:pt>
                <c:pt idx="7348">
                  <c:v>53.066604703173063</c:v>
                </c:pt>
                <c:pt idx="7349">
                  <c:v>53.076130283082406</c:v>
                </c:pt>
                <c:pt idx="7350">
                  <c:v>53.082526560708622</c:v>
                </c:pt>
                <c:pt idx="7351">
                  <c:v>53.094454373259808</c:v>
                </c:pt>
                <c:pt idx="7352">
                  <c:v>53.10604139116667</c:v>
                </c:pt>
                <c:pt idx="7353">
                  <c:v>53.114440208561909</c:v>
                </c:pt>
                <c:pt idx="7354">
                  <c:v>53.125456202602997</c:v>
                </c:pt>
                <c:pt idx="7355">
                  <c:v>53.136157453957196</c:v>
                </c:pt>
                <c:pt idx="7356">
                  <c:v>53.146552955272703</c:v>
                </c:pt>
                <c:pt idx="7357">
                  <c:v>53.156651442264909</c:v>
                </c:pt>
                <c:pt idx="7358">
                  <c:v>53.16646140105734</c:v>
                </c:pt>
                <c:pt idx="7359">
                  <c:v>53.175991075312844</c:v>
                </c:pt>
                <c:pt idx="7360">
                  <c:v>53.185248473161046</c:v>
                </c:pt>
                <c:pt idx="7361">
                  <c:v>53.194241373927873</c:v>
                </c:pt>
                <c:pt idx="7362">
                  <c:v>53.202977334672788</c:v>
                </c:pt>
                <c:pt idx="7363">
                  <c:v>53.214320839396422</c:v>
                </c:pt>
                <c:pt idx="7364">
                  <c:v>53.225340243985094</c:v>
                </c:pt>
                <c:pt idx="7365">
                  <c:v>53.236044808442664</c:v>
                </c:pt>
                <c:pt idx="7366">
                  <c:v>53.246443528201446</c:v>
                </c:pt>
                <c:pt idx="7367">
                  <c:v>53.256545141681407</c:v>
                </c:pt>
                <c:pt idx="7368">
                  <c:v>53.266358137633368</c:v>
                </c:pt>
                <c:pt idx="7369">
                  <c:v>53.275890762272418</c:v>
                </c:pt>
                <c:pt idx="7370">
                  <c:v>53.285151026207494</c:v>
                </c:pt>
                <c:pt idx="7371">
                  <c:v>53.294146711172992</c:v>
                </c:pt>
                <c:pt idx="7372">
                  <c:v>53.305742519425195</c:v>
                </c:pt>
                <c:pt idx="7373">
                  <c:v>53.314149876013047</c:v>
                </c:pt>
                <c:pt idx="7374">
                  <c:v>53.325174165269814</c:v>
                </c:pt>
                <c:pt idx="7375">
                  <c:v>53.333026331976392</c:v>
                </c:pt>
                <c:pt idx="7376">
                  <c:v>53.340654151062779</c:v>
                </c:pt>
                <c:pt idx="7377">
                  <c:v>53.348064032460982</c:v>
                </c:pt>
                <c:pt idx="7378">
                  <c:v>53.35811934581924</c:v>
                </c:pt>
                <c:pt idx="7379">
                  <c:v>53.367887364510118</c:v>
                </c:pt>
                <c:pt idx="7380">
                  <c:v>53.377376296952683</c:v>
                </c:pt>
                <c:pt idx="7381">
                  <c:v>53.386594117039749</c:v>
                </c:pt>
                <c:pt idx="7382">
                  <c:v>53.395548570838614</c:v>
                </c:pt>
                <c:pt idx="7383">
                  <c:v>53.407104325957512</c:v>
                </c:pt>
                <c:pt idx="7384">
                  <c:v>53.4154727737873</c:v>
                </c:pt>
                <c:pt idx="7385">
                  <c:v>53.423602123107663</c:v>
                </c:pt>
                <c:pt idx="7386">
                  <c:v>53.43149920530459</c:v>
                </c:pt>
                <c:pt idx="7387">
                  <c:v>53.439170656581602</c:v>
                </c:pt>
                <c:pt idx="7388">
                  <c:v>53.446622923536417</c:v>
                </c:pt>
                <c:pt idx="7389">
                  <c:v>53.453862268578234</c:v>
                </c:pt>
                <c:pt idx="7390">
                  <c:v>53.460894775190283</c:v>
                </c:pt>
                <c:pt idx="7391">
                  <c:v>53.470583495899135</c:v>
                </c:pt>
                <c:pt idx="7392">
                  <c:v>53.477138253159161</c:v>
                </c:pt>
                <c:pt idx="7393">
                  <c:v>53.483505731640328</c:v>
                </c:pt>
                <c:pt idx="7394">
                  <c:v>53.489691282164891</c:v>
                </c:pt>
                <c:pt idx="7395">
                  <c:v>53.495700102674469</c:v>
                </c:pt>
                <c:pt idx="7396">
                  <c:v>53.5043943854552</c:v>
                </c:pt>
                <c:pt idx="7397">
                  <c:v>53.51284026015648</c:v>
                </c:pt>
                <c:pt idx="7398">
                  <c:v>53.521044824152007</c:v>
                </c:pt>
                <c:pt idx="7399">
                  <c:v>53.52901497203338</c:v>
                </c:pt>
                <c:pt idx="7400">
                  <c:v>53.536757401403854</c:v>
                </c:pt>
                <c:pt idx="7401">
                  <c:v>53.544278618506603</c:v>
                </c:pt>
                <c:pt idx="7402">
                  <c:v>53.551584943692127</c:v>
                </c:pt>
                <c:pt idx="7403">
                  <c:v>53.558682516729498</c:v>
                </c:pt>
                <c:pt idx="7404">
                  <c:v>53.565577301965796</c:v>
                </c:pt>
                <c:pt idx="7405">
                  <c:v>53.572275093338199</c:v>
                </c:pt>
                <c:pt idx="7406">
                  <c:v>53.578781519242824</c:v>
                </c:pt>
                <c:pt idx="7407">
                  <c:v>53.585102047264456</c:v>
                </c:pt>
                <c:pt idx="7408">
                  <c:v>53.591241988771188</c:v>
                </c:pt>
                <c:pt idx="7409">
                  <c:v>53.597206503377727</c:v>
                </c:pt>
                <c:pt idx="7410">
                  <c:v>53.605857746138362</c:v>
                </c:pt>
                <c:pt idx="7411">
                  <c:v>53.611404667677263</c:v>
                </c:pt>
                <c:pt idx="7412">
                  <c:v>53.61965024860077</c:v>
                </c:pt>
                <c:pt idx="7413">
                  <c:v>53.624803098640747</c:v>
                </c:pt>
                <c:pt idx="7414">
                  <c:v>53.632665867251013</c:v>
                </c:pt>
                <c:pt idx="7415">
                  <c:v>53.637446842472414</c:v>
                </c:pt>
                <c:pt idx="7416">
                  <c:v>53.642091218401774</c:v>
                </c:pt>
                <c:pt idx="7417">
                  <c:v>53.646602897876008</c:v>
                </c:pt>
                <c:pt idx="7418">
                  <c:v>53.65384281507955</c:v>
                </c:pt>
                <c:pt idx="7419">
                  <c:v>53.660875877505845</c:v>
                </c:pt>
                <c:pt idx="7420">
                  <c:v>53.667707995291394</c:v>
                </c:pt>
                <c:pt idx="7421">
                  <c:v>53.674344909711643</c:v>
                </c:pt>
                <c:pt idx="7422">
                  <c:v>53.680792198005598</c:v>
                </c:pt>
                <c:pt idx="7423">
                  <c:v>53.68705527806258</c:v>
                </c:pt>
                <c:pt idx="7424">
                  <c:v>53.693139412975079</c:v>
                </c:pt>
                <c:pt idx="7425">
                  <c:v>53.699049715461506</c:v>
                </c:pt>
                <c:pt idx="7426">
                  <c:v>53.704791152162606</c:v>
                </c:pt>
                <c:pt idx="7427">
                  <c:v>53.710368547815101</c:v>
                </c:pt>
                <c:pt idx="7428">
                  <c:v>53.715786589306099</c:v>
                </c:pt>
                <c:pt idx="7429">
                  <c:v>53.721049829611637</c:v>
                </c:pt>
                <c:pt idx="7430">
                  <c:v>53.726162691622733</c:v>
                </c:pt>
                <c:pt idx="7431">
                  <c:v>53.731129471862083</c:v>
                </c:pt>
                <c:pt idx="7432">
                  <c:v>53.735954344094594</c:v>
                </c:pt>
                <c:pt idx="7433">
                  <c:v>53.740641362834751</c:v>
                </c:pt>
                <c:pt idx="7434">
                  <c:v>53.745194466753759</c:v>
                </c:pt>
                <c:pt idx="7435">
                  <c:v>53.749617481989368</c:v>
                </c:pt>
                <c:pt idx="7436">
                  <c:v>53.751056982503961</c:v>
                </c:pt>
                <c:pt idx="7437">
                  <c:v>53.752455354432421</c:v>
                </c:pt>
                <c:pt idx="7438">
                  <c:v>53.753813772877209</c:v>
                </c:pt>
                <c:pt idx="7439">
                  <c:v>53.755133379366434</c:v>
                </c:pt>
                <c:pt idx="7440">
                  <c:v>53.756415282813109</c:v>
                </c:pt>
                <c:pt idx="7441">
                  <c:v>53.757660560447022</c:v>
                </c:pt>
                <c:pt idx="7442">
                  <c:v>53.758870258719966</c:v>
                </c:pt>
                <c:pt idx="7443">
                  <c:v>53.757188251327968</c:v>
                </c:pt>
                <c:pt idx="7444">
                  <c:v>53.755554301290026</c:v>
                </c:pt>
                <c:pt idx="7445">
                  <c:v>53.753967035538885</c:v>
                </c:pt>
                <c:pt idx="7446">
                  <c:v>53.752425120237774</c:v>
                </c:pt>
                <c:pt idx="7447">
                  <c:v>53.74807011680241</c:v>
                </c:pt>
                <c:pt idx="7448">
                  <c:v>53.74669668489377</c:v>
                </c:pt>
                <c:pt idx="7449">
                  <c:v>53.745362493896806</c:v>
                </c:pt>
                <c:pt idx="7450">
                  <c:v>53.744066422642611</c:v>
                </c:pt>
                <c:pt idx="7451">
                  <c:v>53.74566452485282</c:v>
                </c:pt>
                <c:pt idx="7452">
                  <c:v>53.747216966999879</c:v>
                </c:pt>
                <c:pt idx="7453">
                  <c:v>53.74586791079988</c:v>
                </c:pt>
                <c:pt idx="7454">
                  <c:v>53.747414541919881</c:v>
                </c:pt>
                <c:pt idx="7455">
                  <c:v>53.748916983579313</c:v>
                </c:pt>
                <c:pt idx="7456">
                  <c:v>53.750376498334191</c:v>
                </c:pt>
                <c:pt idx="7457">
                  <c:v>53.751794312667499</c:v>
                </c:pt>
                <c:pt idx="7458">
                  <c:v>53.753171618019856</c:v>
                </c:pt>
                <c:pt idx="7459">
                  <c:v>53.757366714647858</c:v>
                </c:pt>
                <c:pt idx="7460">
                  <c:v>53.761441951372205</c:v>
                </c:pt>
                <c:pt idx="7461">
                  <c:v>53.765400752761572</c:v>
                </c:pt>
                <c:pt idx="7462">
                  <c:v>53.769246445539814</c:v>
                </c:pt>
                <c:pt idx="7463">
                  <c:v>53.772982261381536</c:v>
                </c:pt>
                <c:pt idx="7464">
                  <c:v>53.779468482484923</c:v>
                </c:pt>
                <c:pt idx="7465">
                  <c:v>53.78576938298535</c:v>
                </c:pt>
                <c:pt idx="7466">
                  <c:v>53.789033114900057</c:v>
                </c:pt>
                <c:pt idx="7467">
                  <c:v>53.795060740188624</c:v>
                </c:pt>
                <c:pt idx="7468">
                  <c:v>53.800916147611808</c:v>
                </c:pt>
                <c:pt idx="7469">
                  <c:v>53.806604257680043</c:v>
                </c:pt>
                <c:pt idx="7470">
                  <c:v>53.812129850317753</c:v>
                </c:pt>
                <c:pt idx="7471">
                  <c:v>53.8174975688801</c:v>
                </c:pt>
                <c:pt idx="7472">
                  <c:v>53.822711924054957</c:v>
                </c:pt>
                <c:pt idx="7473">
                  <c:v>53.827777297653384</c:v>
                </c:pt>
                <c:pt idx="7474">
                  <c:v>53.832697946291859</c:v>
                </c:pt>
                <c:pt idx="7475">
                  <c:v>53.837478004969235</c:v>
                </c:pt>
                <c:pt idx="7476">
                  <c:v>53.842121490541544</c:v>
                </c:pt>
                <c:pt idx="7477">
                  <c:v>53.849489447954646</c:v>
                </c:pt>
                <c:pt idx="7478">
                  <c:v>53.856646892298798</c:v>
                </c:pt>
                <c:pt idx="7479">
                  <c:v>53.863599838233121</c:v>
                </c:pt>
                <c:pt idx="7480">
                  <c:v>53.870354128569318</c:v>
                </c:pt>
                <c:pt idx="7481">
                  <c:v>53.876915439181623</c:v>
                </c:pt>
                <c:pt idx="7482">
                  <c:v>53.883289283776435</c:v>
                </c:pt>
                <c:pt idx="7483">
                  <c:v>53.889481018525679</c:v>
                </c:pt>
                <c:pt idx="7484">
                  <c:v>53.895495846567805</c:v>
                </c:pt>
                <c:pt idx="7485">
                  <c:v>53.901338822380154</c:v>
                </c:pt>
                <c:pt idx="7486">
                  <c:v>53.907014856026436</c:v>
                </c:pt>
                <c:pt idx="7487">
                  <c:v>53.901100145854251</c:v>
                </c:pt>
                <c:pt idx="7488">
                  <c:v>53.906782998829847</c:v>
                </c:pt>
                <c:pt idx="7489">
                  <c:v>53.912303484577563</c:v>
                </c:pt>
                <c:pt idx="7490">
                  <c:v>53.920523385018207</c:v>
                </c:pt>
                <c:pt idx="7491">
                  <c:v>53.928508431160544</c:v>
                </c:pt>
                <c:pt idx="7492">
                  <c:v>53.933408190270242</c:v>
                </c:pt>
                <c:pt idx="7493">
                  <c:v>53.938167956262518</c:v>
                </c:pt>
                <c:pt idx="7494">
                  <c:v>53.934220300369304</c:v>
                </c:pt>
                <c:pt idx="7495">
                  <c:v>53.936099720358754</c:v>
                </c:pt>
                <c:pt idx="7496">
                  <c:v>53.943639728348508</c:v>
                </c:pt>
                <c:pt idx="7497">
                  <c:v>53.950964307538548</c:v>
                </c:pt>
                <c:pt idx="7498">
                  <c:v>53.958079613037448</c:v>
                </c:pt>
                <c:pt idx="7499">
                  <c:v>53.953563052664947</c:v>
                </c:pt>
                <c:pt idx="7500">
                  <c:v>53.960604108303095</c:v>
                </c:pt>
                <c:pt idx="7501">
                  <c:v>53.967443990923009</c:v>
                </c:pt>
                <c:pt idx="7502">
                  <c:v>53.974088448325212</c:v>
                </c:pt>
                <c:pt idx="7503">
                  <c:v>53.98054306408735</c:v>
                </c:pt>
                <c:pt idx="7504">
                  <c:v>53.981098976541993</c:v>
                </c:pt>
                <c:pt idx="7505">
                  <c:v>53.97878186292651</c:v>
                </c:pt>
                <c:pt idx="7506">
                  <c:v>53.982245238271467</c:v>
                </c:pt>
                <c:pt idx="7507">
                  <c:v>53.988466802892283</c:v>
                </c:pt>
                <c:pt idx="7508">
                  <c:v>53.994510608523932</c:v>
                </c:pt>
                <c:pt idx="7509">
                  <c:v>54.000381733994679</c:v>
                </c:pt>
                <c:pt idx="7510">
                  <c:v>53.997513684451974</c:v>
                </c:pt>
                <c:pt idx="7511">
                  <c:v>53.994727579181919</c:v>
                </c:pt>
                <c:pt idx="7512">
                  <c:v>54.000592505491007</c:v>
                </c:pt>
                <c:pt idx="7513">
                  <c:v>53.994861291048409</c:v>
                </c:pt>
                <c:pt idx="7514">
                  <c:v>54.000722397018457</c:v>
                </c:pt>
                <c:pt idx="7515">
                  <c:v>54.006416042817932</c:v>
                </c:pt>
                <c:pt idx="7516">
                  <c:v>54.006232727308848</c:v>
                </c:pt>
                <c:pt idx="7517">
                  <c:v>54.011768935100022</c:v>
                </c:pt>
                <c:pt idx="7518">
                  <c:v>54.017146965525733</c:v>
                </c:pt>
                <c:pt idx="7519">
                  <c:v>54.022371337939283</c:v>
                </c:pt>
                <c:pt idx="7520">
                  <c:v>54.027446442569591</c:v>
                </c:pt>
                <c:pt idx="7521">
                  <c:v>54.032376544210457</c:v>
                </c:pt>
                <c:pt idx="7522">
                  <c:v>54.037165785804447</c:v>
                </c:pt>
                <c:pt idx="7523">
                  <c:v>54.041818191924321</c:v>
                </c:pt>
                <c:pt idx="7524">
                  <c:v>54.040623386440771</c:v>
                </c:pt>
                <c:pt idx="7525">
                  <c:v>54.045177003971034</c:v>
                </c:pt>
                <c:pt idx="7526">
                  <c:v>54.043886232429003</c:v>
                </c:pt>
                <c:pt idx="7527">
                  <c:v>54.048346625788177</c:v>
                </c:pt>
                <c:pt idx="7528">
                  <c:v>54.052679579337088</c:v>
                </c:pt>
                <c:pt idx="7529">
                  <c:v>54.056888734213175</c:v>
                </c:pt>
                <c:pt idx="7530">
                  <c:v>54.060977627521368</c:v>
                </c:pt>
                <c:pt idx="7531">
                  <c:v>54.064949695306474</c:v>
                </c:pt>
                <c:pt idx="7532">
                  <c:v>54.068808275440574</c:v>
                </c:pt>
                <c:pt idx="7533">
                  <c:v>54.072556610427988</c:v>
                </c:pt>
                <c:pt idx="7534">
                  <c:v>54.076197850130043</c:v>
                </c:pt>
                <c:pt idx="7535">
                  <c:v>54.079735054412041</c:v>
                </c:pt>
                <c:pt idx="7536">
                  <c:v>54.083171195714556</c:v>
                </c:pt>
                <c:pt idx="7537">
                  <c:v>54.086509161551284</c:v>
                </c:pt>
                <c:pt idx="7538">
                  <c:v>54.089751756935534</c:v>
                </c:pt>
                <c:pt idx="7539">
                  <c:v>54.092901706737379</c:v>
                </c:pt>
                <c:pt idx="7540">
                  <c:v>54.095961657973454</c:v>
                </c:pt>
                <c:pt idx="7541">
                  <c:v>54.090362753459928</c:v>
                </c:pt>
                <c:pt idx="7542">
                  <c:v>54.093495246218218</c:v>
                </c:pt>
                <c:pt idx="7543">
                  <c:v>54.09653823918341</c:v>
                </c:pt>
                <c:pt idx="7544">
                  <c:v>54.099494289492455</c:v>
                </c:pt>
                <c:pt idx="7545">
                  <c:v>54.096651595506955</c:v>
                </c:pt>
                <c:pt idx="7546">
                  <c:v>54.0996044070639</c:v>
                </c:pt>
                <c:pt idx="7547">
                  <c:v>54.093901424004933</c:v>
                </c:pt>
                <c:pt idx="7548">
                  <c:v>54.096932811890504</c:v>
                </c:pt>
                <c:pt idx="7549">
                  <c:v>54.094163302979346</c:v>
                </c:pt>
                <c:pt idx="7550">
                  <c:v>54.09718720860851</c:v>
                </c:pt>
                <c:pt idx="7551">
                  <c:v>54.091553288362554</c:v>
                </c:pt>
                <c:pt idx="7552">
                  <c:v>54.08608033726648</c:v>
                </c:pt>
                <c:pt idx="7553">
                  <c:v>54.083620899058864</c:v>
                </c:pt>
                <c:pt idx="7554">
                  <c:v>54.07837458765718</c:v>
                </c:pt>
                <c:pt idx="7555">
                  <c:v>54.081849599438407</c:v>
                </c:pt>
                <c:pt idx="7556">
                  <c:v>54.085225325168736</c:v>
                </c:pt>
                <c:pt idx="7557">
                  <c:v>54.088504601592483</c:v>
                </c:pt>
                <c:pt idx="7558">
                  <c:v>54.0831187558327</c:v>
                </c:pt>
                <c:pt idx="7559">
                  <c:v>54.086458219951766</c:v>
                </c:pt>
                <c:pt idx="7560">
                  <c:v>54.089702270810285</c:v>
                </c:pt>
                <c:pt idx="7561">
                  <c:v>54.092853634501417</c:v>
                </c:pt>
                <c:pt idx="7562">
                  <c:v>54.095914959229951</c:v>
                </c:pt>
                <c:pt idx="7563">
                  <c:v>54.09888881753767</c:v>
                </c:pt>
                <c:pt idx="7564">
                  <c:v>54.101777708465164</c:v>
                </c:pt>
                <c:pt idx="7565">
                  <c:v>54.104584059651877</c:v>
                </c:pt>
                <c:pt idx="7566">
                  <c:v>54.104453086518966</c:v>
                </c:pt>
                <c:pt idx="7567">
                  <c:v>54.095754426904136</c:v>
                </c:pt>
                <c:pt idx="7568">
                  <c:v>54.095875728992588</c:v>
                </c:pt>
                <c:pt idx="7569">
                  <c:v>54.095993565307083</c:v>
                </c:pt>
                <c:pt idx="7570">
                  <c:v>54.096108034869737</c:v>
                </c:pt>
                <c:pt idx="7571">
                  <c:v>54.093362091016317</c:v>
                </c:pt>
                <c:pt idx="7572">
                  <c:v>54.090694602701568</c:v>
                </c:pt>
                <c:pt idx="7573">
                  <c:v>54.088103328338669</c:v>
                </c:pt>
                <c:pt idx="7574">
                  <c:v>54.085586090386137</c:v>
                </c:pt>
                <c:pt idx="7575">
                  <c:v>54.083140773517961</c:v>
                </c:pt>
                <c:pt idx="7576">
                  <c:v>54.08076532284602</c:v>
                </c:pt>
                <c:pt idx="7577">
                  <c:v>54.075600599336134</c:v>
                </c:pt>
                <c:pt idx="7578">
                  <c:v>54.070583439355104</c:v>
                </c:pt>
                <c:pt idx="7579">
                  <c:v>54.065709626802104</c:v>
                </c:pt>
                <c:pt idx="7580">
                  <c:v>54.063832208893473</c:v>
                </c:pt>
                <c:pt idx="7581">
                  <c:v>54.062008431496515</c:v>
                </c:pt>
                <c:pt idx="7582">
                  <c:v>54.060236762025184</c:v>
                </c:pt>
                <c:pt idx="7583">
                  <c:v>54.058515711681608</c:v>
                </c:pt>
                <c:pt idx="7584">
                  <c:v>54.05684383420499</c:v>
                </c:pt>
                <c:pt idx="7585">
                  <c:v>54.055219724656276</c:v>
                </c:pt>
                <c:pt idx="7586">
                  <c:v>54.056499161094671</c:v>
                </c:pt>
                <c:pt idx="7587">
                  <c:v>54.05774204220625</c:v>
                </c:pt>
                <c:pt idx="7588">
                  <c:v>54.05894941242893</c:v>
                </c:pt>
                <c:pt idx="7589">
                  <c:v>54.054408000645246</c:v>
                </c:pt>
                <c:pt idx="7590">
                  <c:v>54.058567772055383</c:v>
                </c:pt>
                <c:pt idx="7591">
                  <c:v>54.0626086928538</c:v>
                </c:pt>
                <c:pt idx="7592">
                  <c:v>54.06081987305798</c:v>
                </c:pt>
                <c:pt idx="7593">
                  <c:v>54.061939305256324</c:v>
                </c:pt>
                <c:pt idx="7594">
                  <c:v>54.065883896534714</c:v>
                </c:pt>
                <c:pt idx="7595">
                  <c:v>54.069715785205155</c:v>
                </c:pt>
                <c:pt idx="7596">
                  <c:v>54.073438191342149</c:v>
                </c:pt>
                <c:pt idx="7597">
                  <c:v>54.07705424301809</c:v>
                </c:pt>
                <c:pt idx="7598">
                  <c:v>54.071995550360427</c:v>
                </c:pt>
                <c:pt idx="7599">
                  <c:v>54.069938534635845</c:v>
                </c:pt>
                <c:pt idx="7600">
                  <c:v>54.073654576503394</c:v>
                </c:pt>
                <c:pt idx="7601">
                  <c:v>54.071550160031869</c:v>
                </c:pt>
                <c:pt idx="7602">
                  <c:v>54.069505869745242</c:v>
                </c:pt>
                <c:pt idx="7603">
                  <c:v>54.067519987752519</c:v>
                </c:pt>
                <c:pt idx="7604">
                  <c:v>54.062733702388158</c:v>
                </c:pt>
                <c:pt idx="7605">
                  <c:v>54.06951273946278</c:v>
                </c:pt>
                <c:pt idx="7606">
                  <c:v>54.070383804049555</c:v>
                </c:pt>
                <c:pt idx="7607">
                  <c:v>54.068372838219567</c:v>
                </c:pt>
                <c:pt idx="7608">
                  <c:v>54.066419328556151</c:v>
                </c:pt>
                <c:pt idx="7609">
                  <c:v>54.064521633454547</c:v>
                </c:pt>
                <c:pt idx="7610">
                  <c:v>54.068392443927273</c:v>
                </c:pt>
                <c:pt idx="7611">
                  <c:v>54.066438374100777</c:v>
                </c:pt>
                <c:pt idx="7612">
                  <c:v>54.064540134840755</c:v>
                </c:pt>
                <c:pt idx="7613">
                  <c:v>54.071267559559587</c:v>
                </c:pt>
                <c:pt idx="7614">
                  <c:v>54.06923134357217</c:v>
                </c:pt>
                <c:pt idx="7615">
                  <c:v>54.075824733755823</c:v>
                </c:pt>
                <c:pt idx="7616">
                  <c:v>54.067944027077083</c:v>
                </c:pt>
                <c:pt idx="7617">
                  <c:v>54.063145626303452</c:v>
                </c:pt>
                <c:pt idx="7618">
                  <c:v>54.061341465551926</c:v>
                </c:pt>
                <c:pt idx="7619">
                  <c:v>54.059588852250442</c:v>
                </c:pt>
                <c:pt idx="7620">
                  <c:v>54.060743456471862</c:v>
                </c:pt>
                <c:pt idx="7621">
                  <c:v>54.059007929144094</c:v>
                </c:pt>
                <c:pt idx="7622">
                  <c:v>54.057321988311408</c:v>
                </c:pt>
                <c:pt idx="7623">
                  <c:v>54.058541360073939</c:v>
                </c:pt>
                <c:pt idx="7624">
                  <c:v>54.065440178357541</c:v>
                </c:pt>
                <c:pt idx="7625">
                  <c:v>54.072141887547325</c:v>
                </c:pt>
                <c:pt idx="7626">
                  <c:v>54.075794976474548</c:v>
                </c:pt>
                <c:pt idx="7627">
                  <c:v>54.085057977146704</c:v>
                </c:pt>
                <c:pt idx="7628">
                  <c:v>54.091199177799652</c:v>
                </c:pt>
                <c:pt idx="7629">
                  <c:v>54.091450629862521</c:v>
                </c:pt>
                <c:pt idx="7630">
                  <c:v>54.100266326152166</c:v>
                </c:pt>
                <c:pt idx="7631">
                  <c:v>54.108830145404959</c:v>
                </c:pt>
                <c:pt idx="7632">
                  <c:v>54.117149284107676</c:v>
                </c:pt>
                <c:pt idx="7633">
                  <c:v>54.116659304561743</c:v>
                </c:pt>
                <c:pt idx="7634">
                  <c:v>54.116183324431411</c:v>
                </c:pt>
                <c:pt idx="7635">
                  <c:v>54.11857808659051</c:v>
                </c:pt>
                <c:pt idx="7636">
                  <c:v>54.118047284116493</c:v>
                </c:pt>
                <c:pt idx="7637">
                  <c:v>54.117531647427448</c:v>
                </c:pt>
                <c:pt idx="7638">
                  <c:v>54.119887886072377</c:v>
                </c:pt>
                <c:pt idx="7639">
                  <c:v>54.11931966075602</c:v>
                </c:pt>
                <c:pt idx="7640">
                  <c:v>54.127339099020134</c:v>
                </c:pt>
                <c:pt idx="7641">
                  <c:v>54.129415124762417</c:v>
                </c:pt>
                <c:pt idx="7642">
                  <c:v>54.13143183548349</c:v>
                </c:pt>
                <c:pt idx="7643">
                  <c:v>54.136248068755393</c:v>
                </c:pt>
                <c:pt idx="7644">
                  <c:v>54.140926695362381</c:v>
                </c:pt>
                <c:pt idx="7645">
                  <c:v>54.145471646923454</c:v>
                </c:pt>
                <c:pt idx="7646">
                  <c:v>54.147029599868496</c:v>
                </c:pt>
                <c:pt idx="7647">
                  <c:v>54.145685897015113</c:v>
                </c:pt>
                <c:pt idx="7648">
                  <c:v>54.144380585671826</c:v>
                </c:pt>
                <c:pt idx="7649">
                  <c:v>54.143112568938342</c:v>
                </c:pt>
                <c:pt idx="7650">
                  <c:v>54.147595066968677</c:v>
                </c:pt>
                <c:pt idx="7651">
                  <c:v>54.149092350769571</c:v>
                </c:pt>
                <c:pt idx="7652">
                  <c:v>54.156261140747581</c:v>
                </c:pt>
                <c:pt idx="7653">
                  <c:v>54.160367965297652</c:v>
                </c:pt>
                <c:pt idx="7654">
                  <c:v>54.161500309146291</c:v>
                </c:pt>
                <c:pt idx="7655">
                  <c:v>54.159743157456397</c:v>
                </c:pt>
                <c:pt idx="7656">
                  <c:v>54.166607638671927</c:v>
                </c:pt>
                <c:pt idx="7657">
                  <c:v>54.167561706138443</c:v>
                </c:pt>
                <c:pt idx="7658">
                  <c:v>54.168488514534488</c:v>
                </c:pt>
                <c:pt idx="7659">
                  <c:v>54.172245985547789</c:v>
                </c:pt>
                <c:pt idx="7660">
                  <c:v>54.173038957389281</c:v>
                </c:pt>
                <c:pt idx="7661">
                  <c:v>54.173809272892441</c:v>
                </c:pt>
                <c:pt idx="7662">
                  <c:v>54.171700436524084</c:v>
                </c:pt>
                <c:pt idx="7663">
                  <c:v>54.172508995480541</c:v>
                </c:pt>
                <c:pt idx="7664">
                  <c:v>54.173294452752529</c:v>
                </c:pt>
                <c:pt idx="7665">
                  <c:v>54.17405746838817</c:v>
                </c:pt>
                <c:pt idx="7666">
                  <c:v>54.169084397862797</c:v>
                </c:pt>
                <c:pt idx="7667">
                  <c:v>54.167110557923863</c:v>
                </c:pt>
                <c:pt idx="7668">
                  <c:v>54.165193113411753</c:v>
                </c:pt>
                <c:pt idx="7669">
                  <c:v>54.163330453028557</c:v>
                </c:pt>
                <c:pt idx="7670">
                  <c:v>54.164378154370596</c:v>
                </c:pt>
                <c:pt idx="7671">
                  <c:v>54.162538778531435</c:v>
                </c:pt>
                <c:pt idx="7672">
                  <c:v>54.160751956287676</c:v>
                </c:pt>
                <c:pt idx="7673">
                  <c:v>54.164730471822317</c:v>
                </c:pt>
                <c:pt idx="7674">
                  <c:v>54.168595315484538</c:v>
                </c:pt>
                <c:pt idx="7675">
                  <c:v>54.163778306470697</c:v>
                </c:pt>
                <c:pt idx="7676">
                  <c:v>54.164813212000105</c:v>
                </c:pt>
                <c:pt idx="7677">
                  <c:v>54.165818548800104</c:v>
                </c:pt>
                <c:pt idx="7678">
                  <c:v>54.166795161691532</c:v>
                </c:pt>
                <c:pt idx="7679">
                  <c:v>54.170601014214633</c:v>
                </c:pt>
                <c:pt idx="7680">
                  <c:v>54.168583842379931</c:v>
                </c:pt>
                <c:pt idx="7681">
                  <c:v>54.16948144688336</c:v>
                </c:pt>
                <c:pt idx="7682">
                  <c:v>54.16749626268669</c:v>
                </c:pt>
                <c:pt idx="7683">
                  <c:v>54.165567798038502</c:v>
                </c:pt>
                <c:pt idx="7684">
                  <c:v>54.166551575237399</c:v>
                </c:pt>
                <c:pt idx="7685">
                  <c:v>54.164650101659191</c:v>
                </c:pt>
                <c:pt idx="7686">
                  <c:v>54.162802955897497</c:v>
                </c:pt>
                <c:pt idx="7687">
                  <c:v>54.161008585729</c:v>
                </c:pt>
                <c:pt idx="7688">
                  <c:v>54.162122626136743</c:v>
                </c:pt>
                <c:pt idx="7689">
                  <c:v>54.160347693961405</c:v>
                </c:pt>
                <c:pt idx="7690">
                  <c:v>54.15862347413394</c:v>
                </c:pt>
                <c:pt idx="7691">
                  <c:v>54.156948517730115</c:v>
                </c:pt>
                <c:pt idx="7692">
                  <c:v>54.161035702937824</c:v>
                </c:pt>
                <c:pt idx="7693">
                  <c:v>54.162148968568168</c:v>
                </c:pt>
                <c:pt idx="7694">
                  <c:v>54.154658998037647</c:v>
                </c:pt>
                <c:pt idx="7695">
                  <c:v>54.155954455236568</c:v>
                </c:pt>
                <c:pt idx="7696">
                  <c:v>54.154355756515521</c:v>
                </c:pt>
                <c:pt idx="7697">
                  <c:v>54.152802734900789</c:v>
                </c:pt>
                <c:pt idx="7698">
                  <c:v>54.151294085332196</c:v>
                </c:pt>
                <c:pt idx="7699">
                  <c:v>54.146971397179847</c:v>
                </c:pt>
                <c:pt idx="7700">
                  <c:v>54.14277221440328</c:v>
                </c:pt>
                <c:pt idx="7701">
                  <c:v>54.135835865420326</c:v>
                </c:pt>
                <c:pt idx="7702">
                  <c:v>54.12909769783689</c:v>
                </c:pt>
                <c:pt idx="7703">
                  <c:v>54.122552049327268</c:v>
                </c:pt>
                <c:pt idx="7704">
                  <c:v>54.116193419346487</c:v>
                </c:pt>
                <c:pt idx="7705">
                  <c:v>54.110016464508014</c:v>
                </c:pt>
                <c:pt idx="7706">
                  <c:v>54.104015994093501</c:v>
                </c:pt>
                <c:pt idx="7707">
                  <c:v>54.098186965690829</c:v>
                </c:pt>
                <c:pt idx="7708">
                  <c:v>54.089667338099659</c:v>
                </c:pt>
                <c:pt idx="7709">
                  <c:v>54.084248271296815</c:v>
                </c:pt>
                <c:pt idx="7710">
                  <c:v>54.078984034974049</c:v>
                </c:pt>
                <c:pt idx="7711">
                  <c:v>54.07387020540336</c:v>
                </c:pt>
                <c:pt idx="7712">
                  <c:v>54.068902485248977</c:v>
                </c:pt>
                <c:pt idx="7713">
                  <c:v>54.064076699956146</c:v>
                </c:pt>
                <c:pt idx="7714">
                  <c:v>54.059388794243112</c:v>
                </c:pt>
                <c:pt idx="7715">
                  <c:v>54.054834828693309</c:v>
                </c:pt>
                <c:pt idx="7716">
                  <c:v>54.05041097644493</c:v>
                </c:pt>
                <c:pt idx="7717">
                  <c:v>54.048970662832218</c:v>
                </c:pt>
                <c:pt idx="7718">
                  <c:v>54.047571501037012</c:v>
                </c:pt>
                <c:pt idx="7719">
                  <c:v>54.043355172435952</c:v>
                </c:pt>
                <c:pt idx="7720">
                  <c:v>54.039259310366354</c:v>
                </c:pt>
                <c:pt idx="7721">
                  <c:v>54.035280472927319</c:v>
                </c:pt>
                <c:pt idx="7722">
                  <c:v>54.031415316557968</c:v>
                </c:pt>
                <c:pt idx="7723">
                  <c:v>54.027660593227743</c:v>
                </c:pt>
                <c:pt idx="7724">
                  <c:v>54.024013147706953</c:v>
                </c:pt>
                <c:pt idx="7725">
                  <c:v>54.020469914915324</c:v>
                </c:pt>
                <c:pt idx="7726">
                  <c:v>54.017027917346311</c:v>
                </c:pt>
                <c:pt idx="7727">
                  <c:v>54.013684262564986</c:v>
                </c:pt>
                <c:pt idx="7728">
                  <c:v>54.010436140777415</c:v>
                </c:pt>
                <c:pt idx="7729">
                  <c:v>54.00728082246949</c:v>
                </c:pt>
                <c:pt idx="7730">
                  <c:v>54.004215656113217</c:v>
                </c:pt>
                <c:pt idx="7731">
                  <c:v>54.001238065938551</c:v>
                </c:pt>
                <c:pt idx="7732">
                  <c:v>53.998345549768878</c:v>
                </c:pt>
                <c:pt idx="7733">
                  <c:v>53.998392819775482</c:v>
                </c:pt>
                <c:pt idx="7734">
                  <c:v>53.998438739210471</c:v>
                </c:pt>
                <c:pt idx="7735">
                  <c:v>53.998483346661601</c:v>
                </c:pt>
                <c:pt idx="7736">
                  <c:v>53.998526679614123</c:v>
                </c:pt>
                <c:pt idx="7737">
                  <c:v>53.998568774482294</c:v>
                </c:pt>
                <c:pt idx="7738">
                  <c:v>53.998609666639943</c:v>
                </c:pt>
                <c:pt idx="7739">
                  <c:v>53.998649390450232</c:v>
                </c:pt>
                <c:pt idx="7740">
                  <c:v>54.001545122151654</c:v>
                </c:pt>
                <c:pt idx="7741">
                  <c:v>54.004358118661607</c:v>
                </c:pt>
                <c:pt idx="7742">
                  <c:v>54.007090743842703</c:v>
                </c:pt>
                <c:pt idx="7743">
                  <c:v>54.009745294018629</c:v>
                </c:pt>
                <c:pt idx="7744">
                  <c:v>54.012323999903813</c:v>
                </c:pt>
                <c:pt idx="7745">
                  <c:v>54.01482902847799</c:v>
                </c:pt>
                <c:pt idx="7746">
                  <c:v>54.017262484807191</c:v>
                </c:pt>
                <c:pt idx="7747">
                  <c:v>54.019626413812702</c:v>
                </c:pt>
                <c:pt idx="7748">
                  <c:v>54.021922801989483</c:v>
                </c:pt>
                <c:pt idx="7749">
                  <c:v>54.018439293361212</c:v>
                </c:pt>
                <c:pt idx="7750">
                  <c:v>54.023626742122318</c:v>
                </c:pt>
                <c:pt idx="7751">
                  <c:v>54.025808835204536</c:v>
                </c:pt>
                <c:pt idx="7752">
                  <c:v>54.027928582770123</c:v>
                </c:pt>
                <c:pt idx="7753">
                  <c:v>54.032844908976692</c:v>
                </c:pt>
                <c:pt idx="7754">
                  <c:v>54.034763625863071</c:v>
                </c:pt>
                <c:pt idx="7755">
                  <c:v>54.025198950838416</c:v>
                </c:pt>
                <c:pt idx="7756">
                  <c:v>54.030193266528748</c:v>
                </c:pt>
                <c:pt idx="7757">
                  <c:v>54.029330601770781</c:v>
                </c:pt>
                <c:pt idx="7758">
                  <c:v>54.034206870291612</c:v>
                </c:pt>
                <c:pt idx="7759">
                  <c:v>54.027515245426137</c:v>
                </c:pt>
                <c:pt idx="7760">
                  <c:v>54.018157666985388</c:v>
                </c:pt>
                <c:pt idx="7761">
                  <c:v>54.023353162214377</c:v>
                </c:pt>
                <c:pt idx="7762">
                  <c:v>54.025543071865393</c:v>
                </c:pt>
                <c:pt idx="7763">
                  <c:v>54.027670412669238</c:v>
                </c:pt>
                <c:pt idx="7764">
                  <c:v>54.029736972307262</c:v>
                </c:pt>
                <c:pt idx="7765">
                  <c:v>54.023173058812766</c:v>
                </c:pt>
                <c:pt idx="7766">
                  <c:v>54.02536811427526</c:v>
                </c:pt>
                <c:pt idx="7767">
                  <c:v>54.027500453867397</c:v>
                </c:pt>
                <c:pt idx="7768">
                  <c:v>54.029571869471184</c:v>
                </c:pt>
                <c:pt idx="7769">
                  <c:v>54.023012673200576</c:v>
                </c:pt>
                <c:pt idx="7770">
                  <c:v>54.019498025394846</c:v>
                </c:pt>
                <c:pt idx="7771">
                  <c:v>54.024655224669281</c:v>
                </c:pt>
                <c:pt idx="7772">
                  <c:v>54.029665075393019</c:v>
                </c:pt>
                <c:pt idx="7773">
                  <c:v>54.034531787524649</c:v>
                </c:pt>
                <c:pt idx="7774">
                  <c:v>54.039259450738228</c:v>
                </c:pt>
                <c:pt idx="7775">
                  <c:v>54.035280609288563</c:v>
                </c:pt>
                <c:pt idx="7776">
                  <c:v>54.039986877594608</c:v>
                </c:pt>
                <c:pt idx="7777">
                  <c:v>54.044558681091907</c:v>
                </c:pt>
                <c:pt idx="7778">
                  <c:v>54.043285575917849</c:v>
                </c:pt>
                <c:pt idx="7779">
                  <c:v>54.047763130891624</c:v>
                </c:pt>
                <c:pt idx="7780">
                  <c:v>54.052112755723293</c:v>
                </c:pt>
                <c:pt idx="7781">
                  <c:v>54.059195248416913</c:v>
                </c:pt>
                <c:pt idx="7782">
                  <c:v>54.060361098462145</c:v>
                </c:pt>
                <c:pt idx="7783">
                  <c:v>54.067207924220369</c:v>
                </c:pt>
                <c:pt idx="7784">
                  <c:v>54.068144840671216</c:v>
                </c:pt>
                <c:pt idx="7785">
                  <c:v>54.071912130937754</c:v>
                </c:pt>
                <c:pt idx="7786">
                  <c:v>54.069857498625247</c:v>
                </c:pt>
                <c:pt idx="7787">
                  <c:v>54.067861570093093</c:v>
                </c:pt>
                <c:pt idx="7788">
                  <c:v>54.068779810947575</c:v>
                </c:pt>
                <c:pt idx="7789">
                  <c:v>54.066814673491933</c:v>
                </c:pt>
                <c:pt idx="7790">
                  <c:v>54.07061996853502</c:v>
                </c:pt>
                <c:pt idx="7791">
                  <c:v>54.07431654086259</c:v>
                </c:pt>
                <c:pt idx="7792">
                  <c:v>54.077907496837945</c:v>
                </c:pt>
                <c:pt idx="7793">
                  <c:v>54.081395854071147</c:v>
                </c:pt>
                <c:pt idx="7794">
                  <c:v>54.081927401097687</c:v>
                </c:pt>
                <c:pt idx="7795">
                  <c:v>54.082443761066322</c:v>
                </c:pt>
                <c:pt idx="7796">
                  <c:v>54.082945367892997</c:v>
                </c:pt>
                <c:pt idx="7797">
                  <c:v>54.089146928810337</c:v>
                </c:pt>
                <c:pt idx="7798">
                  <c:v>54.092314159415757</c:v>
                </c:pt>
                <c:pt idx="7799">
                  <c:v>54.092533754861023</c:v>
                </c:pt>
                <c:pt idx="7800">
                  <c:v>54.098461361864992</c:v>
                </c:pt>
                <c:pt idx="7801">
                  <c:v>54.098505322954566</c:v>
                </c:pt>
                <c:pt idx="7802">
                  <c:v>54.10426231372729</c:v>
                </c:pt>
                <c:pt idx="7803">
                  <c:v>54.109854819049367</c:v>
                </c:pt>
                <c:pt idx="7804">
                  <c:v>54.1152875385051</c:v>
                </c:pt>
                <c:pt idx="7805">
                  <c:v>54.114850751690668</c:v>
                </c:pt>
                <c:pt idx="7806">
                  <c:v>54.114426444499507</c:v>
                </c:pt>
                <c:pt idx="7807">
                  <c:v>54.114014260370951</c:v>
                </c:pt>
                <c:pt idx="7808">
                  <c:v>54.116470995788923</c:v>
                </c:pt>
                <c:pt idx="7809">
                  <c:v>54.118857538766385</c:v>
                </c:pt>
                <c:pt idx="7810">
                  <c:v>54.118318751944486</c:v>
                </c:pt>
                <c:pt idx="7811">
                  <c:v>54.120652501888927</c:v>
                </c:pt>
                <c:pt idx="7812">
                  <c:v>54.125776716120669</c:v>
                </c:pt>
                <c:pt idx="7813">
                  <c:v>54.122183095660077</c:v>
                </c:pt>
                <c:pt idx="7814">
                  <c:v>54.118692150069791</c:v>
                </c:pt>
                <c:pt idx="7815">
                  <c:v>54.12387237435351</c:v>
                </c:pt>
                <c:pt idx="7816">
                  <c:v>54.123190306514836</c:v>
                </c:pt>
                <c:pt idx="7817">
                  <c:v>54.125384869185844</c:v>
                </c:pt>
                <c:pt idx="7818">
                  <c:v>54.121802444351964</c:v>
                </c:pt>
                <c:pt idx="7819">
                  <c:v>54.121179517370479</c:v>
                </c:pt>
                <c:pt idx="7820">
                  <c:v>54.126288674017033</c:v>
                </c:pt>
                <c:pt idx="7821">
                  <c:v>54.131251854759405</c:v>
                </c:pt>
                <c:pt idx="7822">
                  <c:v>54.130358944623424</c:v>
                </c:pt>
                <c:pt idx="7823">
                  <c:v>54.129491546205614</c:v>
                </c:pt>
                <c:pt idx="7824">
                  <c:v>54.128648930599738</c:v>
                </c:pt>
                <c:pt idx="7825">
                  <c:v>54.12783038972546</c:v>
                </c:pt>
                <c:pt idx="7826">
                  <c:v>54.132749521447593</c:v>
                </c:pt>
                <c:pt idx="7827">
                  <c:v>54.137528106549091</c:v>
                </c:pt>
                <c:pt idx="7828">
                  <c:v>54.136455874933404</c:v>
                </c:pt>
                <c:pt idx="7829">
                  <c:v>54.138271421363875</c:v>
                </c:pt>
                <c:pt idx="7830">
                  <c:v>54.134320809324905</c:v>
                </c:pt>
                <c:pt idx="7831">
                  <c:v>54.13048307191562</c:v>
                </c:pt>
                <c:pt idx="7832">
                  <c:v>54.13532641271803</c:v>
                </c:pt>
                <c:pt idx="7833">
                  <c:v>54.131459943783227</c:v>
                </c:pt>
                <c:pt idx="7834">
                  <c:v>54.136275373960849</c:v>
                </c:pt>
                <c:pt idx="7835">
                  <c:v>54.135238934704823</c:v>
                </c:pt>
                <c:pt idx="7836">
                  <c:v>54.137089250856114</c:v>
                </c:pt>
                <c:pt idx="7837">
                  <c:v>54.13602955797451</c:v>
                </c:pt>
                <c:pt idx="7838">
                  <c:v>54.135000142032382</c:v>
                </c:pt>
                <c:pt idx="7839">
                  <c:v>54.136857280831457</c:v>
                </c:pt>
                <c:pt idx="7840">
                  <c:v>54.132947072807703</c:v>
                </c:pt>
                <c:pt idx="7841">
                  <c:v>54.137720013584627</c:v>
                </c:pt>
                <c:pt idx="7842">
                  <c:v>54.142356584625063</c:v>
                </c:pt>
                <c:pt idx="7843">
                  <c:v>54.138289253635776</c:v>
                </c:pt>
                <c:pt idx="7844">
                  <c:v>54.134338132103323</c:v>
                </c:pt>
                <c:pt idx="7845">
                  <c:v>54.139071328328946</c:v>
                </c:pt>
                <c:pt idx="7846">
                  <c:v>54.135097861805264</c:v>
                </c:pt>
                <c:pt idx="7847">
                  <c:v>54.139809351467967</c:v>
                </c:pt>
                <c:pt idx="7848">
                  <c:v>54.13581479856888</c:v>
                </c:pt>
                <c:pt idx="7849">
                  <c:v>54.140505804324057</c:v>
                </c:pt>
                <c:pt idx="7850">
                  <c:v>54.14506278134337</c:v>
                </c:pt>
                <c:pt idx="7851">
                  <c:v>54.149489559019273</c:v>
                </c:pt>
                <c:pt idx="7852">
                  <c:v>54.145218428761581</c:v>
                </c:pt>
                <c:pt idx="7853">
                  <c:v>54.149640759368395</c:v>
                </c:pt>
                <c:pt idx="7854">
                  <c:v>54.145365309100725</c:v>
                </c:pt>
                <c:pt idx="7855">
                  <c:v>54.13835487169785</c:v>
                </c:pt>
                <c:pt idx="7856">
                  <c:v>54.142973303935051</c:v>
                </c:pt>
                <c:pt idx="7857">
                  <c:v>54.138888352394048</c:v>
                </c:pt>
                <c:pt idx="7858">
                  <c:v>54.13492011375422</c:v>
                </c:pt>
                <c:pt idx="7859">
                  <c:v>54.136779539075526</c:v>
                </c:pt>
                <c:pt idx="7860">
                  <c:v>54.130014409387655</c:v>
                </c:pt>
                <c:pt idx="7861">
                  <c:v>54.126299711976579</c:v>
                </c:pt>
                <c:pt idx="7862">
                  <c:v>54.12269114877725</c:v>
                </c:pt>
                <c:pt idx="7863">
                  <c:v>54.122042830240758</c:v>
                </c:pt>
                <c:pt idx="7864">
                  <c:v>54.121413035091024</c:v>
                </c:pt>
                <c:pt idx="7865">
                  <c:v>54.120801234088425</c:v>
                </c:pt>
                <c:pt idx="7866">
                  <c:v>54.120206913114473</c:v>
                </c:pt>
                <c:pt idx="7867">
                  <c:v>54.119629572739775</c:v>
                </c:pt>
                <c:pt idx="7868">
                  <c:v>54.116211584947209</c:v>
                </c:pt>
                <c:pt idx="7869">
                  <c:v>54.112891253948717</c:v>
                </c:pt>
                <c:pt idx="7870">
                  <c:v>54.109665789550185</c:v>
                </c:pt>
                <c:pt idx="7871">
                  <c:v>54.10653248127732</c:v>
                </c:pt>
                <c:pt idx="7872">
                  <c:v>54.103488696097969</c:v>
                </c:pt>
                <c:pt idx="7873">
                  <c:v>54.100531876209459</c:v>
                </c:pt>
                <c:pt idx="7874">
                  <c:v>54.097659536889189</c:v>
                </c:pt>
                <c:pt idx="7875">
                  <c:v>54.097726407263785</c:v>
                </c:pt>
                <c:pt idx="7876">
                  <c:v>54.097791367056246</c:v>
                </c:pt>
                <c:pt idx="7877">
                  <c:v>54.097854470854642</c:v>
                </c:pt>
                <c:pt idx="7878">
                  <c:v>54.097915771687369</c:v>
                </c:pt>
                <c:pt idx="7879">
                  <c:v>54.097975321067729</c:v>
                </c:pt>
                <c:pt idx="7880">
                  <c:v>54.098033169037222</c:v>
                </c:pt>
                <c:pt idx="7881">
                  <c:v>54.100946507064734</c:v>
                </c:pt>
                <c:pt idx="7882">
                  <c:v>54.095205178291458</c:v>
                </c:pt>
                <c:pt idx="7883">
                  <c:v>54.098199316054561</c:v>
                </c:pt>
                <c:pt idx="7884">
                  <c:v>54.101107907024428</c:v>
                </c:pt>
                <c:pt idx="7885">
                  <c:v>54.106790538252298</c:v>
                </c:pt>
                <c:pt idx="7886">
                  <c:v>54.10373938001652</c:v>
                </c:pt>
                <c:pt idx="7887">
                  <c:v>54.10934682630176</c:v>
                </c:pt>
                <c:pt idx="7888">
                  <c:v>54.114794059835994</c:v>
                </c:pt>
                <c:pt idx="7889">
                  <c:v>54.122942800983537</c:v>
                </c:pt>
                <c:pt idx="7890">
                  <c:v>54.125144435241154</c:v>
                </c:pt>
                <c:pt idx="7891">
                  <c:v>54.124426022805693</c:v>
                </c:pt>
                <c:pt idx="7892">
                  <c:v>54.126585279296961</c:v>
                </c:pt>
                <c:pt idx="7893">
                  <c:v>54.128682842745619</c:v>
                </c:pt>
                <c:pt idx="7894">
                  <c:v>54.136434761524313</c:v>
                </c:pt>
                <c:pt idx="7895">
                  <c:v>54.138250911195044</c:v>
                </c:pt>
                <c:pt idx="7896">
                  <c:v>54.140015170875188</c:v>
                </c:pt>
                <c:pt idx="7897">
                  <c:v>54.141729023135895</c:v>
                </c:pt>
                <c:pt idx="7898">
                  <c:v>54.143393908189154</c:v>
                </c:pt>
                <c:pt idx="7899">
                  <c:v>54.145011225098038</c:v>
                </c:pt>
                <c:pt idx="7900">
                  <c:v>54.146582332952377</c:v>
                </c:pt>
                <c:pt idx="7901">
                  <c:v>54.148108552010882</c:v>
                </c:pt>
                <c:pt idx="7902">
                  <c:v>54.152448307667711</c:v>
                </c:pt>
                <c:pt idx="7903">
                  <c:v>54.15666407030578</c:v>
                </c:pt>
              </c:numCache>
            </c:numRef>
          </c:xVal>
          <c:yVal>
            <c:numRef>
              <c:f>'01'!$D$2:$D$7905</c:f>
              <c:numCache>
                <c:formatCode>General</c:formatCode>
                <c:ptCount val="7904"/>
                <c:pt idx="0">
                  <c:v>8006404</c:v>
                </c:pt>
                <c:pt idx="1">
                  <c:v>8006404</c:v>
                </c:pt>
                <c:pt idx="2">
                  <c:v>8006397</c:v>
                </c:pt>
                <c:pt idx="3">
                  <c:v>8006406</c:v>
                </c:pt>
                <c:pt idx="4">
                  <c:v>8006413</c:v>
                </c:pt>
                <c:pt idx="5">
                  <c:v>8006416</c:v>
                </c:pt>
                <c:pt idx="6">
                  <c:v>8006414</c:v>
                </c:pt>
                <c:pt idx="7">
                  <c:v>8006414</c:v>
                </c:pt>
                <c:pt idx="8">
                  <c:v>8006414</c:v>
                </c:pt>
                <c:pt idx="9">
                  <c:v>8006414</c:v>
                </c:pt>
                <c:pt idx="10">
                  <c:v>8006417</c:v>
                </c:pt>
                <c:pt idx="11">
                  <c:v>8006409</c:v>
                </c:pt>
                <c:pt idx="12">
                  <c:v>8006405</c:v>
                </c:pt>
                <c:pt idx="13">
                  <c:v>8006412</c:v>
                </c:pt>
                <c:pt idx="14">
                  <c:v>8006412</c:v>
                </c:pt>
                <c:pt idx="15">
                  <c:v>8006424</c:v>
                </c:pt>
                <c:pt idx="16">
                  <c:v>8006417</c:v>
                </c:pt>
                <c:pt idx="17">
                  <c:v>8006397</c:v>
                </c:pt>
                <c:pt idx="18">
                  <c:v>8006419</c:v>
                </c:pt>
                <c:pt idx="19">
                  <c:v>8006429</c:v>
                </c:pt>
                <c:pt idx="20">
                  <c:v>8006418</c:v>
                </c:pt>
                <c:pt idx="21">
                  <c:v>8006418</c:v>
                </c:pt>
                <c:pt idx="22">
                  <c:v>8006430</c:v>
                </c:pt>
                <c:pt idx="23">
                  <c:v>8006428</c:v>
                </c:pt>
                <c:pt idx="24">
                  <c:v>8006416</c:v>
                </c:pt>
                <c:pt idx="25">
                  <c:v>8006422</c:v>
                </c:pt>
                <c:pt idx="26">
                  <c:v>8006424</c:v>
                </c:pt>
                <c:pt idx="27">
                  <c:v>8006414</c:v>
                </c:pt>
                <c:pt idx="28">
                  <c:v>8006414</c:v>
                </c:pt>
                <c:pt idx="29">
                  <c:v>8006405</c:v>
                </c:pt>
                <c:pt idx="30">
                  <c:v>8006419</c:v>
                </c:pt>
                <c:pt idx="31">
                  <c:v>8006424</c:v>
                </c:pt>
                <c:pt idx="32">
                  <c:v>8006418</c:v>
                </c:pt>
                <c:pt idx="33">
                  <c:v>8006431</c:v>
                </c:pt>
                <c:pt idx="34">
                  <c:v>8006434</c:v>
                </c:pt>
                <c:pt idx="35">
                  <c:v>8006434</c:v>
                </c:pt>
                <c:pt idx="36">
                  <c:v>8006424</c:v>
                </c:pt>
                <c:pt idx="37">
                  <c:v>8006424</c:v>
                </c:pt>
                <c:pt idx="38">
                  <c:v>8006406</c:v>
                </c:pt>
                <c:pt idx="39">
                  <c:v>8006405</c:v>
                </c:pt>
                <c:pt idx="40">
                  <c:v>8006414</c:v>
                </c:pt>
                <c:pt idx="41">
                  <c:v>8006424</c:v>
                </c:pt>
                <c:pt idx="42">
                  <c:v>8006424</c:v>
                </c:pt>
                <c:pt idx="43">
                  <c:v>8006419</c:v>
                </c:pt>
                <c:pt idx="44">
                  <c:v>8006410</c:v>
                </c:pt>
                <c:pt idx="45">
                  <c:v>8006429</c:v>
                </c:pt>
                <c:pt idx="46">
                  <c:v>8006430</c:v>
                </c:pt>
                <c:pt idx="47">
                  <c:v>8006420</c:v>
                </c:pt>
                <c:pt idx="48">
                  <c:v>8006419</c:v>
                </c:pt>
                <c:pt idx="49">
                  <c:v>8006419</c:v>
                </c:pt>
                <c:pt idx="50">
                  <c:v>8006436</c:v>
                </c:pt>
                <c:pt idx="51">
                  <c:v>8006439</c:v>
                </c:pt>
                <c:pt idx="52">
                  <c:v>8006429</c:v>
                </c:pt>
                <c:pt idx="53">
                  <c:v>8006426</c:v>
                </c:pt>
                <c:pt idx="54">
                  <c:v>8006418</c:v>
                </c:pt>
                <c:pt idx="55">
                  <c:v>8006419</c:v>
                </c:pt>
                <c:pt idx="56">
                  <c:v>8006419</c:v>
                </c:pt>
                <c:pt idx="57">
                  <c:v>8006418</c:v>
                </c:pt>
                <c:pt idx="58">
                  <c:v>8006421</c:v>
                </c:pt>
                <c:pt idx="59">
                  <c:v>8006438</c:v>
                </c:pt>
                <c:pt idx="60">
                  <c:v>8006440</c:v>
                </c:pt>
                <c:pt idx="61">
                  <c:v>8006428</c:v>
                </c:pt>
                <c:pt idx="62">
                  <c:v>8006421</c:v>
                </c:pt>
                <c:pt idx="63">
                  <c:v>8006421</c:v>
                </c:pt>
                <c:pt idx="64">
                  <c:v>8006422</c:v>
                </c:pt>
                <c:pt idx="65">
                  <c:v>8006426</c:v>
                </c:pt>
                <c:pt idx="66">
                  <c:v>8006412</c:v>
                </c:pt>
                <c:pt idx="67">
                  <c:v>8006419</c:v>
                </c:pt>
                <c:pt idx="68">
                  <c:v>8006435</c:v>
                </c:pt>
                <c:pt idx="69">
                  <c:v>8006429</c:v>
                </c:pt>
                <c:pt idx="70">
                  <c:v>8006429</c:v>
                </c:pt>
                <c:pt idx="71">
                  <c:v>8006438</c:v>
                </c:pt>
                <c:pt idx="72">
                  <c:v>8006429</c:v>
                </c:pt>
                <c:pt idx="73">
                  <c:v>8006431</c:v>
                </c:pt>
                <c:pt idx="74">
                  <c:v>8006438</c:v>
                </c:pt>
                <c:pt idx="75">
                  <c:v>8006440</c:v>
                </c:pt>
                <c:pt idx="76">
                  <c:v>8006440</c:v>
                </c:pt>
                <c:pt idx="77">
                  <c:v>8006440</c:v>
                </c:pt>
                <c:pt idx="78">
                  <c:v>8006424</c:v>
                </c:pt>
                <c:pt idx="79">
                  <c:v>8006431</c:v>
                </c:pt>
                <c:pt idx="80">
                  <c:v>8006440</c:v>
                </c:pt>
                <c:pt idx="81">
                  <c:v>8006431</c:v>
                </c:pt>
                <c:pt idx="82">
                  <c:v>8006426</c:v>
                </c:pt>
                <c:pt idx="83">
                  <c:v>8006431</c:v>
                </c:pt>
                <c:pt idx="84">
                  <c:v>8006431</c:v>
                </c:pt>
                <c:pt idx="85">
                  <c:v>8006440</c:v>
                </c:pt>
                <c:pt idx="86">
                  <c:v>8006450</c:v>
                </c:pt>
                <c:pt idx="87">
                  <c:v>8006440</c:v>
                </c:pt>
                <c:pt idx="88">
                  <c:v>8006439</c:v>
                </c:pt>
                <c:pt idx="89">
                  <c:v>8006426</c:v>
                </c:pt>
                <c:pt idx="90">
                  <c:v>8006426</c:v>
                </c:pt>
                <c:pt idx="91">
                  <c:v>8006427</c:v>
                </c:pt>
                <c:pt idx="92">
                  <c:v>8006429</c:v>
                </c:pt>
                <c:pt idx="93">
                  <c:v>8006433</c:v>
                </c:pt>
                <c:pt idx="94">
                  <c:v>8006457</c:v>
                </c:pt>
                <c:pt idx="95">
                  <c:v>8006456</c:v>
                </c:pt>
                <c:pt idx="96">
                  <c:v>8006429</c:v>
                </c:pt>
                <c:pt idx="97">
                  <c:v>8006429</c:v>
                </c:pt>
                <c:pt idx="98">
                  <c:v>8006418</c:v>
                </c:pt>
                <c:pt idx="99">
                  <c:v>8006435</c:v>
                </c:pt>
                <c:pt idx="100">
                  <c:v>8006426</c:v>
                </c:pt>
                <c:pt idx="101">
                  <c:v>8006425</c:v>
                </c:pt>
                <c:pt idx="102">
                  <c:v>8006423</c:v>
                </c:pt>
                <c:pt idx="103">
                  <c:v>8006420</c:v>
                </c:pt>
                <c:pt idx="104">
                  <c:v>8006420</c:v>
                </c:pt>
                <c:pt idx="105">
                  <c:v>8006448</c:v>
                </c:pt>
                <c:pt idx="106">
                  <c:v>8006450</c:v>
                </c:pt>
                <c:pt idx="107">
                  <c:v>8006441</c:v>
                </c:pt>
                <c:pt idx="108">
                  <c:v>8006442</c:v>
                </c:pt>
                <c:pt idx="109">
                  <c:v>8006446</c:v>
                </c:pt>
                <c:pt idx="110">
                  <c:v>8006455</c:v>
                </c:pt>
                <c:pt idx="111">
                  <c:v>8006455</c:v>
                </c:pt>
                <c:pt idx="112">
                  <c:v>8006441</c:v>
                </c:pt>
                <c:pt idx="113">
                  <c:v>8006436</c:v>
                </c:pt>
                <c:pt idx="114">
                  <c:v>8006442</c:v>
                </c:pt>
                <c:pt idx="115">
                  <c:v>8006439</c:v>
                </c:pt>
                <c:pt idx="116">
                  <c:v>8006436</c:v>
                </c:pt>
                <c:pt idx="117">
                  <c:v>8006444</c:v>
                </c:pt>
                <c:pt idx="118">
                  <c:v>8006444</c:v>
                </c:pt>
                <c:pt idx="119">
                  <c:v>8006437</c:v>
                </c:pt>
                <c:pt idx="120">
                  <c:v>8006435</c:v>
                </c:pt>
                <c:pt idx="121">
                  <c:v>8006462</c:v>
                </c:pt>
                <c:pt idx="122">
                  <c:v>8006464</c:v>
                </c:pt>
                <c:pt idx="123">
                  <c:v>8006444</c:v>
                </c:pt>
                <c:pt idx="124">
                  <c:v>8006436</c:v>
                </c:pt>
                <c:pt idx="125">
                  <c:v>8006436</c:v>
                </c:pt>
                <c:pt idx="126">
                  <c:v>8006444</c:v>
                </c:pt>
                <c:pt idx="127">
                  <c:v>8006448</c:v>
                </c:pt>
                <c:pt idx="128">
                  <c:v>8006439</c:v>
                </c:pt>
                <c:pt idx="129">
                  <c:v>8006453</c:v>
                </c:pt>
                <c:pt idx="130">
                  <c:v>8006462</c:v>
                </c:pt>
                <c:pt idx="131">
                  <c:v>8006446</c:v>
                </c:pt>
                <c:pt idx="132">
                  <c:v>8006446</c:v>
                </c:pt>
                <c:pt idx="133">
                  <c:v>8006443</c:v>
                </c:pt>
                <c:pt idx="134">
                  <c:v>8006439</c:v>
                </c:pt>
                <c:pt idx="135">
                  <c:v>8006451</c:v>
                </c:pt>
                <c:pt idx="136">
                  <c:v>8006458</c:v>
                </c:pt>
                <c:pt idx="137">
                  <c:v>8006452</c:v>
                </c:pt>
                <c:pt idx="138">
                  <c:v>8006439</c:v>
                </c:pt>
                <c:pt idx="139">
                  <c:v>8006439</c:v>
                </c:pt>
                <c:pt idx="140">
                  <c:v>8006439</c:v>
                </c:pt>
                <c:pt idx="141">
                  <c:v>8006457</c:v>
                </c:pt>
                <c:pt idx="142">
                  <c:v>8006463</c:v>
                </c:pt>
                <c:pt idx="143">
                  <c:v>8006463</c:v>
                </c:pt>
                <c:pt idx="144">
                  <c:v>8006459</c:v>
                </c:pt>
                <c:pt idx="145">
                  <c:v>8006463</c:v>
                </c:pt>
                <c:pt idx="146">
                  <c:v>8006463</c:v>
                </c:pt>
                <c:pt idx="147">
                  <c:v>8006466</c:v>
                </c:pt>
                <c:pt idx="148">
                  <c:v>8006452</c:v>
                </c:pt>
                <c:pt idx="149">
                  <c:v>8006437</c:v>
                </c:pt>
                <c:pt idx="150">
                  <c:v>8006446</c:v>
                </c:pt>
                <c:pt idx="151">
                  <c:v>8006457</c:v>
                </c:pt>
                <c:pt idx="152">
                  <c:v>8006448</c:v>
                </c:pt>
                <c:pt idx="153">
                  <c:v>8006448</c:v>
                </c:pt>
                <c:pt idx="154">
                  <c:v>8006446</c:v>
                </c:pt>
                <c:pt idx="155">
                  <c:v>8006433</c:v>
                </c:pt>
                <c:pt idx="156">
                  <c:v>8006439</c:v>
                </c:pt>
                <c:pt idx="157">
                  <c:v>8006474</c:v>
                </c:pt>
                <c:pt idx="158">
                  <c:v>8006468</c:v>
                </c:pt>
                <c:pt idx="159">
                  <c:v>8006448</c:v>
                </c:pt>
                <c:pt idx="160">
                  <c:v>8006448</c:v>
                </c:pt>
                <c:pt idx="161">
                  <c:v>8006441</c:v>
                </c:pt>
                <c:pt idx="162">
                  <c:v>8006457</c:v>
                </c:pt>
                <c:pt idx="163">
                  <c:v>8006458</c:v>
                </c:pt>
                <c:pt idx="164">
                  <c:v>8006436</c:v>
                </c:pt>
                <c:pt idx="165">
                  <c:v>8006431</c:v>
                </c:pt>
                <c:pt idx="166">
                  <c:v>8006431</c:v>
                </c:pt>
                <c:pt idx="167">
                  <c:v>8006437</c:v>
                </c:pt>
                <c:pt idx="168">
                  <c:v>8006438</c:v>
                </c:pt>
                <c:pt idx="169">
                  <c:v>8006460</c:v>
                </c:pt>
                <c:pt idx="170">
                  <c:v>8006477</c:v>
                </c:pt>
                <c:pt idx="171">
                  <c:v>8006465</c:v>
                </c:pt>
                <c:pt idx="172">
                  <c:v>8006448</c:v>
                </c:pt>
                <c:pt idx="173">
                  <c:v>8006448</c:v>
                </c:pt>
                <c:pt idx="174">
                  <c:v>8006453</c:v>
                </c:pt>
                <c:pt idx="175">
                  <c:v>8006472</c:v>
                </c:pt>
                <c:pt idx="176">
                  <c:v>8006460</c:v>
                </c:pt>
                <c:pt idx="177">
                  <c:v>8006441</c:v>
                </c:pt>
                <c:pt idx="178">
                  <c:v>8006440</c:v>
                </c:pt>
                <c:pt idx="179">
                  <c:v>8006453</c:v>
                </c:pt>
                <c:pt idx="180">
                  <c:v>8006453</c:v>
                </c:pt>
                <c:pt idx="181">
                  <c:v>8006452</c:v>
                </c:pt>
                <c:pt idx="182">
                  <c:v>8006443</c:v>
                </c:pt>
                <c:pt idx="183">
                  <c:v>8006461</c:v>
                </c:pt>
                <c:pt idx="184">
                  <c:v>8006473</c:v>
                </c:pt>
                <c:pt idx="185">
                  <c:v>8006470</c:v>
                </c:pt>
                <c:pt idx="186">
                  <c:v>8006457</c:v>
                </c:pt>
                <c:pt idx="187">
                  <c:v>8006457</c:v>
                </c:pt>
                <c:pt idx="188">
                  <c:v>8006443</c:v>
                </c:pt>
                <c:pt idx="189">
                  <c:v>8006453</c:v>
                </c:pt>
                <c:pt idx="190">
                  <c:v>8006460</c:v>
                </c:pt>
                <c:pt idx="191">
                  <c:v>8006450</c:v>
                </c:pt>
                <c:pt idx="192">
                  <c:v>8006449</c:v>
                </c:pt>
                <c:pt idx="193">
                  <c:v>8006462</c:v>
                </c:pt>
                <c:pt idx="194">
                  <c:v>8006462</c:v>
                </c:pt>
                <c:pt idx="195">
                  <c:v>8006443</c:v>
                </c:pt>
                <c:pt idx="196">
                  <c:v>8006441</c:v>
                </c:pt>
                <c:pt idx="197">
                  <c:v>8006455</c:v>
                </c:pt>
                <c:pt idx="198">
                  <c:v>8006449</c:v>
                </c:pt>
                <c:pt idx="199">
                  <c:v>8006465</c:v>
                </c:pt>
                <c:pt idx="200">
                  <c:v>8006468</c:v>
                </c:pt>
                <c:pt idx="201">
                  <c:v>8006468</c:v>
                </c:pt>
                <c:pt idx="202">
                  <c:v>8006459</c:v>
                </c:pt>
                <c:pt idx="203">
                  <c:v>8006464</c:v>
                </c:pt>
                <c:pt idx="204">
                  <c:v>8006475</c:v>
                </c:pt>
                <c:pt idx="205">
                  <c:v>8006473</c:v>
                </c:pt>
                <c:pt idx="206">
                  <c:v>8006442</c:v>
                </c:pt>
                <c:pt idx="207">
                  <c:v>8006453</c:v>
                </c:pt>
                <c:pt idx="208">
                  <c:v>8006453</c:v>
                </c:pt>
                <c:pt idx="209">
                  <c:v>8006480</c:v>
                </c:pt>
                <c:pt idx="210">
                  <c:v>8006464</c:v>
                </c:pt>
                <c:pt idx="211">
                  <c:v>8006465</c:v>
                </c:pt>
                <c:pt idx="212">
                  <c:v>8006457</c:v>
                </c:pt>
                <c:pt idx="213">
                  <c:v>8006460</c:v>
                </c:pt>
                <c:pt idx="214">
                  <c:v>8006470</c:v>
                </c:pt>
                <c:pt idx="215">
                  <c:v>8006470</c:v>
                </c:pt>
                <c:pt idx="216">
                  <c:v>8006473</c:v>
                </c:pt>
                <c:pt idx="217">
                  <c:v>8006477</c:v>
                </c:pt>
                <c:pt idx="218">
                  <c:v>8006462</c:v>
                </c:pt>
                <c:pt idx="219">
                  <c:v>8006482</c:v>
                </c:pt>
                <c:pt idx="220">
                  <c:v>8006498</c:v>
                </c:pt>
                <c:pt idx="221">
                  <c:v>8006477</c:v>
                </c:pt>
                <c:pt idx="222">
                  <c:v>8006477</c:v>
                </c:pt>
                <c:pt idx="223">
                  <c:v>8006459</c:v>
                </c:pt>
                <c:pt idx="224">
                  <c:v>8006465</c:v>
                </c:pt>
                <c:pt idx="225">
                  <c:v>8006458</c:v>
                </c:pt>
                <c:pt idx="226">
                  <c:v>8006454</c:v>
                </c:pt>
                <c:pt idx="227">
                  <c:v>8006472</c:v>
                </c:pt>
                <c:pt idx="228">
                  <c:v>8006472</c:v>
                </c:pt>
                <c:pt idx="229">
                  <c:v>8006472</c:v>
                </c:pt>
                <c:pt idx="230">
                  <c:v>8006477</c:v>
                </c:pt>
                <c:pt idx="231">
                  <c:v>8006470</c:v>
                </c:pt>
                <c:pt idx="232">
                  <c:v>8006464</c:v>
                </c:pt>
                <c:pt idx="233">
                  <c:v>8006462</c:v>
                </c:pt>
                <c:pt idx="234">
                  <c:v>8006449</c:v>
                </c:pt>
                <c:pt idx="235">
                  <c:v>8006463</c:v>
                </c:pt>
                <c:pt idx="236">
                  <c:v>8006463</c:v>
                </c:pt>
                <c:pt idx="237">
                  <c:v>8006484</c:v>
                </c:pt>
                <c:pt idx="238">
                  <c:v>8006469</c:v>
                </c:pt>
                <c:pt idx="239">
                  <c:v>8006446</c:v>
                </c:pt>
                <c:pt idx="240">
                  <c:v>8006456</c:v>
                </c:pt>
                <c:pt idx="241">
                  <c:v>8006468</c:v>
                </c:pt>
                <c:pt idx="242">
                  <c:v>8006468</c:v>
                </c:pt>
                <c:pt idx="243">
                  <c:v>8006458</c:v>
                </c:pt>
                <c:pt idx="244">
                  <c:v>8006462</c:v>
                </c:pt>
                <c:pt idx="245">
                  <c:v>8006479</c:v>
                </c:pt>
                <c:pt idx="246">
                  <c:v>8006468</c:v>
                </c:pt>
                <c:pt idx="247">
                  <c:v>8006477</c:v>
                </c:pt>
                <c:pt idx="248">
                  <c:v>8006484</c:v>
                </c:pt>
                <c:pt idx="249">
                  <c:v>8006460</c:v>
                </c:pt>
                <c:pt idx="250">
                  <c:v>8006460</c:v>
                </c:pt>
                <c:pt idx="251">
                  <c:v>8006474</c:v>
                </c:pt>
                <c:pt idx="252">
                  <c:v>8006480</c:v>
                </c:pt>
                <c:pt idx="253">
                  <c:v>8006455</c:v>
                </c:pt>
                <c:pt idx="254">
                  <c:v>8006454</c:v>
                </c:pt>
                <c:pt idx="255">
                  <c:v>8006465</c:v>
                </c:pt>
                <c:pt idx="256">
                  <c:v>8006465</c:v>
                </c:pt>
                <c:pt idx="257">
                  <c:v>8006453</c:v>
                </c:pt>
                <c:pt idx="258">
                  <c:v>8006456</c:v>
                </c:pt>
                <c:pt idx="259">
                  <c:v>8006466</c:v>
                </c:pt>
                <c:pt idx="260">
                  <c:v>8006457</c:v>
                </c:pt>
                <c:pt idx="261">
                  <c:v>8006469</c:v>
                </c:pt>
                <c:pt idx="262">
                  <c:v>8006479</c:v>
                </c:pt>
                <c:pt idx="263">
                  <c:v>8006479</c:v>
                </c:pt>
                <c:pt idx="264">
                  <c:v>8006479</c:v>
                </c:pt>
                <c:pt idx="265">
                  <c:v>8006481</c:v>
                </c:pt>
                <c:pt idx="266">
                  <c:v>8006482</c:v>
                </c:pt>
                <c:pt idx="267">
                  <c:v>8006472</c:v>
                </c:pt>
                <c:pt idx="268">
                  <c:v>8006471</c:v>
                </c:pt>
                <c:pt idx="269">
                  <c:v>8006477</c:v>
                </c:pt>
                <c:pt idx="270">
                  <c:v>8006477</c:v>
                </c:pt>
                <c:pt idx="271">
                  <c:v>8006470</c:v>
                </c:pt>
                <c:pt idx="272">
                  <c:v>8006475</c:v>
                </c:pt>
                <c:pt idx="273">
                  <c:v>8006481</c:v>
                </c:pt>
                <c:pt idx="274">
                  <c:v>8006478</c:v>
                </c:pt>
                <c:pt idx="275">
                  <c:v>8006469</c:v>
                </c:pt>
                <c:pt idx="276">
                  <c:v>8006472</c:v>
                </c:pt>
                <c:pt idx="277">
                  <c:v>8006472</c:v>
                </c:pt>
                <c:pt idx="278">
                  <c:v>8006475</c:v>
                </c:pt>
                <c:pt idx="279">
                  <c:v>8006470</c:v>
                </c:pt>
                <c:pt idx="280">
                  <c:v>8006467</c:v>
                </c:pt>
                <c:pt idx="281">
                  <c:v>8006470</c:v>
                </c:pt>
                <c:pt idx="282">
                  <c:v>8006481</c:v>
                </c:pt>
                <c:pt idx="283">
                  <c:v>8006478</c:v>
                </c:pt>
                <c:pt idx="284">
                  <c:v>8006478</c:v>
                </c:pt>
                <c:pt idx="285">
                  <c:v>8006474</c:v>
                </c:pt>
                <c:pt idx="286">
                  <c:v>8006481</c:v>
                </c:pt>
                <c:pt idx="287">
                  <c:v>8006484</c:v>
                </c:pt>
                <c:pt idx="288">
                  <c:v>8006492</c:v>
                </c:pt>
                <c:pt idx="289">
                  <c:v>8006491</c:v>
                </c:pt>
                <c:pt idx="290">
                  <c:v>8006486</c:v>
                </c:pt>
                <c:pt idx="291">
                  <c:v>8006486</c:v>
                </c:pt>
                <c:pt idx="292">
                  <c:v>8006473</c:v>
                </c:pt>
                <c:pt idx="293">
                  <c:v>8006488</c:v>
                </c:pt>
                <c:pt idx="294">
                  <c:v>8006496</c:v>
                </c:pt>
                <c:pt idx="295">
                  <c:v>8006469</c:v>
                </c:pt>
                <c:pt idx="296">
                  <c:v>8006478</c:v>
                </c:pt>
                <c:pt idx="297">
                  <c:v>8006483</c:v>
                </c:pt>
                <c:pt idx="298">
                  <c:v>8006483</c:v>
                </c:pt>
                <c:pt idx="299">
                  <c:v>8006486</c:v>
                </c:pt>
                <c:pt idx="300">
                  <c:v>8006484</c:v>
                </c:pt>
                <c:pt idx="301">
                  <c:v>8006476</c:v>
                </c:pt>
                <c:pt idx="302">
                  <c:v>8006482</c:v>
                </c:pt>
                <c:pt idx="303">
                  <c:v>8006487</c:v>
                </c:pt>
                <c:pt idx="304">
                  <c:v>8006483</c:v>
                </c:pt>
                <c:pt idx="305">
                  <c:v>8006483</c:v>
                </c:pt>
                <c:pt idx="306">
                  <c:v>8006480</c:v>
                </c:pt>
                <c:pt idx="307">
                  <c:v>8006473</c:v>
                </c:pt>
                <c:pt idx="308">
                  <c:v>8006475</c:v>
                </c:pt>
                <c:pt idx="309">
                  <c:v>8006480</c:v>
                </c:pt>
                <c:pt idx="310">
                  <c:v>8006475</c:v>
                </c:pt>
                <c:pt idx="311">
                  <c:v>8006481</c:v>
                </c:pt>
                <c:pt idx="312">
                  <c:v>8006481</c:v>
                </c:pt>
                <c:pt idx="313">
                  <c:v>8006479</c:v>
                </c:pt>
                <c:pt idx="314">
                  <c:v>8006489</c:v>
                </c:pt>
                <c:pt idx="315">
                  <c:v>8006485</c:v>
                </c:pt>
                <c:pt idx="316">
                  <c:v>8006470</c:v>
                </c:pt>
                <c:pt idx="317">
                  <c:v>8006468</c:v>
                </c:pt>
                <c:pt idx="318">
                  <c:v>8006473</c:v>
                </c:pt>
                <c:pt idx="319">
                  <c:v>8006473</c:v>
                </c:pt>
                <c:pt idx="320">
                  <c:v>8006494</c:v>
                </c:pt>
                <c:pt idx="321">
                  <c:v>8006499</c:v>
                </c:pt>
                <c:pt idx="322">
                  <c:v>8006498</c:v>
                </c:pt>
                <c:pt idx="323">
                  <c:v>8006490</c:v>
                </c:pt>
                <c:pt idx="324">
                  <c:v>8006477</c:v>
                </c:pt>
                <c:pt idx="325">
                  <c:v>8006478</c:v>
                </c:pt>
                <c:pt idx="326">
                  <c:v>8006478</c:v>
                </c:pt>
                <c:pt idx="327">
                  <c:v>8006486</c:v>
                </c:pt>
                <c:pt idx="328">
                  <c:v>8006485</c:v>
                </c:pt>
                <c:pt idx="329">
                  <c:v>8006482</c:v>
                </c:pt>
                <c:pt idx="330">
                  <c:v>8006484</c:v>
                </c:pt>
                <c:pt idx="331">
                  <c:v>8006493</c:v>
                </c:pt>
                <c:pt idx="332">
                  <c:v>8006493</c:v>
                </c:pt>
                <c:pt idx="333">
                  <c:v>8006496</c:v>
                </c:pt>
                <c:pt idx="334">
                  <c:v>8006490</c:v>
                </c:pt>
                <c:pt idx="335">
                  <c:v>8006483</c:v>
                </c:pt>
                <c:pt idx="336">
                  <c:v>8006480</c:v>
                </c:pt>
                <c:pt idx="337">
                  <c:v>8006481</c:v>
                </c:pt>
                <c:pt idx="338">
                  <c:v>8006488</c:v>
                </c:pt>
                <c:pt idx="339">
                  <c:v>8006488</c:v>
                </c:pt>
                <c:pt idx="340">
                  <c:v>8006498</c:v>
                </c:pt>
                <c:pt idx="341">
                  <c:v>8006482</c:v>
                </c:pt>
                <c:pt idx="342">
                  <c:v>8006480</c:v>
                </c:pt>
                <c:pt idx="343">
                  <c:v>8006493</c:v>
                </c:pt>
                <c:pt idx="344">
                  <c:v>8006483</c:v>
                </c:pt>
                <c:pt idx="345">
                  <c:v>8006479</c:v>
                </c:pt>
                <c:pt idx="346">
                  <c:v>8006479</c:v>
                </c:pt>
                <c:pt idx="347">
                  <c:v>8006485</c:v>
                </c:pt>
                <c:pt idx="348">
                  <c:v>8006476</c:v>
                </c:pt>
                <c:pt idx="349">
                  <c:v>8006489</c:v>
                </c:pt>
                <c:pt idx="350">
                  <c:v>8006505</c:v>
                </c:pt>
                <c:pt idx="351">
                  <c:v>8006492</c:v>
                </c:pt>
                <c:pt idx="352">
                  <c:v>8006485</c:v>
                </c:pt>
                <c:pt idx="353">
                  <c:v>8006485</c:v>
                </c:pt>
                <c:pt idx="354">
                  <c:v>8006501</c:v>
                </c:pt>
                <c:pt idx="355">
                  <c:v>8006505</c:v>
                </c:pt>
                <c:pt idx="356">
                  <c:v>8006488</c:v>
                </c:pt>
                <c:pt idx="357">
                  <c:v>8006503</c:v>
                </c:pt>
                <c:pt idx="358">
                  <c:v>8006498</c:v>
                </c:pt>
                <c:pt idx="359">
                  <c:v>8006472</c:v>
                </c:pt>
                <c:pt idx="360">
                  <c:v>8006472</c:v>
                </c:pt>
                <c:pt idx="361">
                  <c:v>8006484</c:v>
                </c:pt>
                <c:pt idx="362">
                  <c:v>8006480</c:v>
                </c:pt>
                <c:pt idx="363">
                  <c:v>8006476</c:v>
                </c:pt>
                <c:pt idx="364">
                  <c:v>8006483</c:v>
                </c:pt>
                <c:pt idx="365">
                  <c:v>8006474</c:v>
                </c:pt>
                <c:pt idx="366">
                  <c:v>8006480</c:v>
                </c:pt>
                <c:pt idx="367">
                  <c:v>8006480</c:v>
                </c:pt>
                <c:pt idx="368">
                  <c:v>8006490</c:v>
                </c:pt>
                <c:pt idx="369">
                  <c:v>8006480</c:v>
                </c:pt>
                <c:pt idx="370">
                  <c:v>8006487</c:v>
                </c:pt>
                <c:pt idx="371">
                  <c:v>8006490</c:v>
                </c:pt>
                <c:pt idx="372">
                  <c:v>8006482</c:v>
                </c:pt>
                <c:pt idx="373">
                  <c:v>8006483</c:v>
                </c:pt>
                <c:pt idx="374">
                  <c:v>8006483</c:v>
                </c:pt>
                <c:pt idx="375">
                  <c:v>8006479</c:v>
                </c:pt>
                <c:pt idx="376">
                  <c:v>8006472</c:v>
                </c:pt>
                <c:pt idx="377">
                  <c:v>8006483</c:v>
                </c:pt>
                <c:pt idx="378">
                  <c:v>8006481</c:v>
                </c:pt>
                <c:pt idx="379">
                  <c:v>8006481</c:v>
                </c:pt>
                <c:pt idx="380">
                  <c:v>8006500</c:v>
                </c:pt>
                <c:pt idx="381">
                  <c:v>8006500</c:v>
                </c:pt>
                <c:pt idx="382">
                  <c:v>8006497</c:v>
                </c:pt>
                <c:pt idx="383">
                  <c:v>8006482</c:v>
                </c:pt>
                <c:pt idx="384">
                  <c:v>8006470</c:v>
                </c:pt>
                <c:pt idx="385">
                  <c:v>8006474</c:v>
                </c:pt>
                <c:pt idx="386">
                  <c:v>8006491</c:v>
                </c:pt>
                <c:pt idx="387">
                  <c:v>8006508</c:v>
                </c:pt>
                <c:pt idx="388">
                  <c:v>8006508</c:v>
                </c:pt>
                <c:pt idx="389">
                  <c:v>8006502</c:v>
                </c:pt>
                <c:pt idx="390">
                  <c:v>8006484</c:v>
                </c:pt>
                <c:pt idx="391">
                  <c:v>8006495</c:v>
                </c:pt>
                <c:pt idx="392">
                  <c:v>8006502</c:v>
                </c:pt>
                <c:pt idx="393">
                  <c:v>8006492</c:v>
                </c:pt>
                <c:pt idx="394">
                  <c:v>8006490</c:v>
                </c:pt>
                <c:pt idx="395">
                  <c:v>8006490</c:v>
                </c:pt>
                <c:pt idx="396">
                  <c:v>8006494</c:v>
                </c:pt>
                <c:pt idx="397">
                  <c:v>8006499</c:v>
                </c:pt>
                <c:pt idx="398">
                  <c:v>8006482</c:v>
                </c:pt>
                <c:pt idx="399">
                  <c:v>8006476</c:v>
                </c:pt>
                <c:pt idx="400">
                  <c:v>8006500</c:v>
                </c:pt>
                <c:pt idx="401">
                  <c:v>8006507</c:v>
                </c:pt>
                <c:pt idx="402">
                  <c:v>8006507</c:v>
                </c:pt>
                <c:pt idx="403">
                  <c:v>8006480</c:v>
                </c:pt>
                <c:pt idx="404">
                  <c:v>8006472</c:v>
                </c:pt>
                <c:pt idx="405">
                  <c:v>8006484</c:v>
                </c:pt>
                <c:pt idx="406">
                  <c:v>8006501</c:v>
                </c:pt>
                <c:pt idx="407">
                  <c:v>8006501</c:v>
                </c:pt>
                <c:pt idx="408">
                  <c:v>8006479</c:v>
                </c:pt>
                <c:pt idx="409">
                  <c:v>8006479</c:v>
                </c:pt>
                <c:pt idx="410">
                  <c:v>8006474</c:v>
                </c:pt>
                <c:pt idx="411">
                  <c:v>8006484</c:v>
                </c:pt>
                <c:pt idx="412">
                  <c:v>8006497</c:v>
                </c:pt>
                <c:pt idx="413">
                  <c:v>8006500</c:v>
                </c:pt>
                <c:pt idx="414">
                  <c:v>8006504</c:v>
                </c:pt>
                <c:pt idx="415">
                  <c:v>8006504</c:v>
                </c:pt>
                <c:pt idx="416">
                  <c:v>8006484</c:v>
                </c:pt>
                <c:pt idx="417">
                  <c:v>8006475</c:v>
                </c:pt>
                <c:pt idx="418">
                  <c:v>8006500</c:v>
                </c:pt>
                <c:pt idx="419">
                  <c:v>8006509</c:v>
                </c:pt>
                <c:pt idx="420">
                  <c:v>8006494</c:v>
                </c:pt>
                <c:pt idx="421">
                  <c:v>8006490</c:v>
                </c:pt>
                <c:pt idx="422">
                  <c:v>8006490</c:v>
                </c:pt>
                <c:pt idx="423">
                  <c:v>8006496</c:v>
                </c:pt>
                <c:pt idx="424">
                  <c:v>8006491</c:v>
                </c:pt>
                <c:pt idx="425">
                  <c:v>8006497</c:v>
                </c:pt>
                <c:pt idx="426">
                  <c:v>8006505</c:v>
                </c:pt>
                <c:pt idx="427">
                  <c:v>8006507</c:v>
                </c:pt>
                <c:pt idx="428">
                  <c:v>8006508</c:v>
                </c:pt>
                <c:pt idx="429">
                  <c:v>8006508</c:v>
                </c:pt>
                <c:pt idx="430">
                  <c:v>8006502</c:v>
                </c:pt>
                <c:pt idx="431">
                  <c:v>8006490</c:v>
                </c:pt>
                <c:pt idx="432">
                  <c:v>8006503</c:v>
                </c:pt>
                <c:pt idx="433">
                  <c:v>8006505</c:v>
                </c:pt>
                <c:pt idx="434">
                  <c:v>8006502</c:v>
                </c:pt>
                <c:pt idx="435">
                  <c:v>8006495</c:v>
                </c:pt>
                <c:pt idx="436">
                  <c:v>8006495</c:v>
                </c:pt>
                <c:pt idx="437">
                  <c:v>8006478</c:v>
                </c:pt>
                <c:pt idx="438">
                  <c:v>8006501</c:v>
                </c:pt>
                <c:pt idx="439">
                  <c:v>8006515</c:v>
                </c:pt>
                <c:pt idx="440">
                  <c:v>8006496</c:v>
                </c:pt>
                <c:pt idx="441">
                  <c:v>8006488</c:v>
                </c:pt>
                <c:pt idx="442">
                  <c:v>8006494</c:v>
                </c:pt>
                <c:pt idx="443">
                  <c:v>8006494</c:v>
                </c:pt>
                <c:pt idx="444">
                  <c:v>8006492</c:v>
                </c:pt>
                <c:pt idx="445">
                  <c:v>8006491</c:v>
                </c:pt>
                <c:pt idx="446">
                  <c:v>8006488</c:v>
                </c:pt>
                <c:pt idx="447">
                  <c:v>8006488</c:v>
                </c:pt>
                <c:pt idx="448">
                  <c:v>8006486</c:v>
                </c:pt>
                <c:pt idx="449">
                  <c:v>8006492</c:v>
                </c:pt>
                <c:pt idx="450">
                  <c:v>8006492</c:v>
                </c:pt>
                <c:pt idx="451">
                  <c:v>8006500</c:v>
                </c:pt>
                <c:pt idx="452">
                  <c:v>8006487</c:v>
                </c:pt>
                <c:pt idx="453">
                  <c:v>8006489</c:v>
                </c:pt>
                <c:pt idx="454">
                  <c:v>8006492</c:v>
                </c:pt>
                <c:pt idx="455">
                  <c:v>8006483</c:v>
                </c:pt>
                <c:pt idx="456">
                  <c:v>8006495</c:v>
                </c:pt>
                <c:pt idx="457">
                  <c:v>8006495</c:v>
                </c:pt>
                <c:pt idx="458">
                  <c:v>8006505</c:v>
                </c:pt>
                <c:pt idx="459">
                  <c:v>8006492</c:v>
                </c:pt>
                <c:pt idx="460">
                  <c:v>8006482</c:v>
                </c:pt>
                <c:pt idx="461">
                  <c:v>8006489</c:v>
                </c:pt>
                <c:pt idx="462">
                  <c:v>8006499</c:v>
                </c:pt>
                <c:pt idx="463">
                  <c:v>8006493</c:v>
                </c:pt>
                <c:pt idx="464">
                  <c:v>8006493</c:v>
                </c:pt>
                <c:pt idx="465">
                  <c:v>8006491</c:v>
                </c:pt>
                <c:pt idx="466">
                  <c:v>8006486</c:v>
                </c:pt>
                <c:pt idx="467">
                  <c:v>8006493</c:v>
                </c:pt>
                <c:pt idx="468">
                  <c:v>8006492</c:v>
                </c:pt>
                <c:pt idx="469">
                  <c:v>8006488</c:v>
                </c:pt>
                <c:pt idx="470">
                  <c:v>8006508</c:v>
                </c:pt>
                <c:pt idx="471">
                  <c:v>8006508</c:v>
                </c:pt>
                <c:pt idx="472">
                  <c:v>8006505</c:v>
                </c:pt>
                <c:pt idx="473">
                  <c:v>8006492</c:v>
                </c:pt>
                <c:pt idx="474">
                  <c:v>8006493</c:v>
                </c:pt>
                <c:pt idx="475">
                  <c:v>8006493</c:v>
                </c:pt>
                <c:pt idx="476">
                  <c:v>8006485</c:v>
                </c:pt>
                <c:pt idx="477">
                  <c:v>8006495</c:v>
                </c:pt>
                <c:pt idx="478">
                  <c:v>8006495</c:v>
                </c:pt>
                <c:pt idx="479">
                  <c:v>8006519</c:v>
                </c:pt>
                <c:pt idx="480">
                  <c:v>8006520</c:v>
                </c:pt>
                <c:pt idx="481">
                  <c:v>8006501</c:v>
                </c:pt>
                <c:pt idx="482">
                  <c:v>8006492</c:v>
                </c:pt>
                <c:pt idx="483">
                  <c:v>8006496</c:v>
                </c:pt>
                <c:pt idx="484">
                  <c:v>8006487</c:v>
                </c:pt>
                <c:pt idx="485">
                  <c:v>8006487</c:v>
                </c:pt>
                <c:pt idx="486">
                  <c:v>8006477</c:v>
                </c:pt>
                <c:pt idx="487">
                  <c:v>8006499</c:v>
                </c:pt>
                <c:pt idx="488">
                  <c:v>8006505</c:v>
                </c:pt>
                <c:pt idx="489">
                  <c:v>8006488</c:v>
                </c:pt>
                <c:pt idx="490">
                  <c:v>8006490</c:v>
                </c:pt>
                <c:pt idx="491">
                  <c:v>8006490</c:v>
                </c:pt>
                <c:pt idx="492">
                  <c:v>8006496</c:v>
                </c:pt>
                <c:pt idx="493">
                  <c:v>8006506</c:v>
                </c:pt>
                <c:pt idx="494">
                  <c:v>8006513</c:v>
                </c:pt>
                <c:pt idx="495">
                  <c:v>8006515</c:v>
                </c:pt>
                <c:pt idx="496">
                  <c:v>8006516</c:v>
                </c:pt>
                <c:pt idx="497">
                  <c:v>8006501</c:v>
                </c:pt>
                <c:pt idx="498">
                  <c:v>8006501</c:v>
                </c:pt>
                <c:pt idx="499">
                  <c:v>8006482</c:v>
                </c:pt>
                <c:pt idx="500">
                  <c:v>8006489</c:v>
                </c:pt>
                <c:pt idx="501">
                  <c:v>8006496</c:v>
                </c:pt>
                <c:pt idx="502">
                  <c:v>8006500</c:v>
                </c:pt>
                <c:pt idx="503">
                  <c:v>8006504</c:v>
                </c:pt>
                <c:pt idx="504">
                  <c:v>8006503</c:v>
                </c:pt>
                <c:pt idx="505">
                  <c:v>8006503</c:v>
                </c:pt>
                <c:pt idx="506">
                  <c:v>8006507</c:v>
                </c:pt>
                <c:pt idx="507">
                  <c:v>8006501</c:v>
                </c:pt>
                <c:pt idx="508">
                  <c:v>8006509</c:v>
                </c:pt>
                <c:pt idx="509">
                  <c:v>8006520</c:v>
                </c:pt>
                <c:pt idx="510">
                  <c:v>8006500</c:v>
                </c:pt>
                <c:pt idx="511">
                  <c:v>8006489</c:v>
                </c:pt>
                <c:pt idx="512">
                  <c:v>8006489</c:v>
                </c:pt>
                <c:pt idx="513">
                  <c:v>8006506</c:v>
                </c:pt>
                <c:pt idx="514">
                  <c:v>8006510</c:v>
                </c:pt>
                <c:pt idx="515">
                  <c:v>8006502</c:v>
                </c:pt>
                <c:pt idx="516">
                  <c:v>8006508</c:v>
                </c:pt>
                <c:pt idx="517">
                  <c:v>8006514</c:v>
                </c:pt>
                <c:pt idx="518">
                  <c:v>8006506</c:v>
                </c:pt>
                <c:pt idx="519">
                  <c:v>8006506</c:v>
                </c:pt>
                <c:pt idx="520">
                  <c:v>8006512</c:v>
                </c:pt>
                <c:pt idx="521">
                  <c:v>8006516</c:v>
                </c:pt>
                <c:pt idx="522">
                  <c:v>8006506</c:v>
                </c:pt>
                <c:pt idx="523">
                  <c:v>8006496</c:v>
                </c:pt>
                <c:pt idx="524">
                  <c:v>8006496</c:v>
                </c:pt>
                <c:pt idx="525">
                  <c:v>8006503</c:v>
                </c:pt>
                <c:pt idx="526">
                  <c:v>8006503</c:v>
                </c:pt>
                <c:pt idx="527">
                  <c:v>8006515</c:v>
                </c:pt>
                <c:pt idx="528">
                  <c:v>8006513</c:v>
                </c:pt>
                <c:pt idx="529">
                  <c:v>8006509</c:v>
                </c:pt>
                <c:pt idx="530">
                  <c:v>8006512</c:v>
                </c:pt>
                <c:pt idx="531">
                  <c:v>8006508</c:v>
                </c:pt>
                <c:pt idx="532">
                  <c:v>8006496</c:v>
                </c:pt>
                <c:pt idx="533">
                  <c:v>8006496</c:v>
                </c:pt>
                <c:pt idx="534">
                  <c:v>8006494</c:v>
                </c:pt>
                <c:pt idx="535">
                  <c:v>8006513</c:v>
                </c:pt>
                <c:pt idx="536">
                  <c:v>8006524</c:v>
                </c:pt>
                <c:pt idx="537">
                  <c:v>8006520</c:v>
                </c:pt>
                <c:pt idx="538">
                  <c:v>8006508</c:v>
                </c:pt>
                <c:pt idx="539">
                  <c:v>8006514</c:v>
                </c:pt>
                <c:pt idx="540">
                  <c:v>8006514</c:v>
                </c:pt>
                <c:pt idx="541">
                  <c:v>8006510</c:v>
                </c:pt>
                <c:pt idx="542">
                  <c:v>8006498</c:v>
                </c:pt>
                <c:pt idx="543">
                  <c:v>8006504</c:v>
                </c:pt>
                <c:pt idx="544">
                  <c:v>8006516</c:v>
                </c:pt>
                <c:pt idx="545">
                  <c:v>8006509</c:v>
                </c:pt>
                <c:pt idx="546">
                  <c:v>8006496</c:v>
                </c:pt>
                <c:pt idx="547">
                  <c:v>8006496</c:v>
                </c:pt>
                <c:pt idx="548">
                  <c:v>8006507</c:v>
                </c:pt>
                <c:pt idx="549">
                  <c:v>8006498</c:v>
                </c:pt>
                <c:pt idx="550">
                  <c:v>8006492</c:v>
                </c:pt>
                <c:pt idx="551">
                  <c:v>8006533</c:v>
                </c:pt>
                <c:pt idx="552">
                  <c:v>8006537</c:v>
                </c:pt>
                <c:pt idx="553">
                  <c:v>8006515</c:v>
                </c:pt>
                <c:pt idx="554">
                  <c:v>8006515</c:v>
                </c:pt>
                <c:pt idx="555">
                  <c:v>8006519</c:v>
                </c:pt>
                <c:pt idx="556">
                  <c:v>8006520</c:v>
                </c:pt>
                <c:pt idx="557">
                  <c:v>8006519</c:v>
                </c:pt>
                <c:pt idx="558">
                  <c:v>8006517</c:v>
                </c:pt>
                <c:pt idx="559">
                  <c:v>8006517</c:v>
                </c:pt>
                <c:pt idx="560">
                  <c:v>8006519</c:v>
                </c:pt>
                <c:pt idx="561">
                  <c:v>8006519</c:v>
                </c:pt>
                <c:pt idx="562">
                  <c:v>8006509</c:v>
                </c:pt>
                <c:pt idx="563">
                  <c:v>8006497</c:v>
                </c:pt>
                <c:pt idx="564">
                  <c:v>8006500</c:v>
                </c:pt>
                <c:pt idx="565">
                  <c:v>8006503</c:v>
                </c:pt>
                <c:pt idx="566">
                  <c:v>8006503</c:v>
                </c:pt>
                <c:pt idx="567">
                  <c:v>8006503</c:v>
                </c:pt>
                <c:pt idx="568">
                  <c:v>8006506</c:v>
                </c:pt>
                <c:pt idx="569">
                  <c:v>8006495</c:v>
                </c:pt>
                <c:pt idx="570">
                  <c:v>8006512</c:v>
                </c:pt>
                <c:pt idx="571">
                  <c:v>8006530</c:v>
                </c:pt>
                <c:pt idx="572">
                  <c:v>8006515</c:v>
                </c:pt>
                <c:pt idx="573">
                  <c:v>8006497</c:v>
                </c:pt>
                <c:pt idx="574">
                  <c:v>8006497</c:v>
                </c:pt>
                <c:pt idx="575">
                  <c:v>8006496</c:v>
                </c:pt>
                <c:pt idx="576">
                  <c:v>8006516</c:v>
                </c:pt>
                <c:pt idx="577">
                  <c:v>8006519</c:v>
                </c:pt>
                <c:pt idx="578">
                  <c:v>8006502</c:v>
                </c:pt>
                <c:pt idx="579">
                  <c:v>8006502</c:v>
                </c:pt>
                <c:pt idx="580">
                  <c:v>8006518</c:v>
                </c:pt>
                <c:pt idx="581">
                  <c:v>8006518</c:v>
                </c:pt>
                <c:pt idx="582">
                  <c:v>8006508</c:v>
                </c:pt>
                <c:pt idx="583">
                  <c:v>8006506</c:v>
                </c:pt>
                <c:pt idx="584">
                  <c:v>8006507</c:v>
                </c:pt>
                <c:pt idx="585">
                  <c:v>8006493</c:v>
                </c:pt>
                <c:pt idx="586">
                  <c:v>8006488</c:v>
                </c:pt>
                <c:pt idx="587">
                  <c:v>8006500</c:v>
                </c:pt>
                <c:pt idx="588">
                  <c:v>8006500</c:v>
                </c:pt>
                <c:pt idx="589">
                  <c:v>8006514</c:v>
                </c:pt>
                <c:pt idx="590">
                  <c:v>8006495</c:v>
                </c:pt>
                <c:pt idx="591">
                  <c:v>8006480</c:v>
                </c:pt>
                <c:pt idx="592">
                  <c:v>8006500</c:v>
                </c:pt>
                <c:pt idx="593">
                  <c:v>8006523</c:v>
                </c:pt>
                <c:pt idx="594">
                  <c:v>8006533</c:v>
                </c:pt>
                <c:pt idx="595">
                  <c:v>8006533</c:v>
                </c:pt>
                <c:pt idx="596">
                  <c:v>8006513</c:v>
                </c:pt>
                <c:pt idx="597">
                  <c:v>8006499</c:v>
                </c:pt>
                <c:pt idx="598">
                  <c:v>8006515</c:v>
                </c:pt>
                <c:pt idx="599">
                  <c:v>8006511</c:v>
                </c:pt>
                <c:pt idx="600">
                  <c:v>8006500</c:v>
                </c:pt>
                <c:pt idx="601">
                  <c:v>8006517</c:v>
                </c:pt>
                <c:pt idx="602">
                  <c:v>8006517</c:v>
                </c:pt>
                <c:pt idx="603">
                  <c:v>8006530</c:v>
                </c:pt>
                <c:pt idx="604">
                  <c:v>8006515</c:v>
                </c:pt>
                <c:pt idx="605">
                  <c:v>8006511</c:v>
                </c:pt>
                <c:pt idx="606">
                  <c:v>8006513</c:v>
                </c:pt>
                <c:pt idx="607">
                  <c:v>8006513</c:v>
                </c:pt>
                <c:pt idx="608">
                  <c:v>8006514</c:v>
                </c:pt>
                <c:pt idx="609">
                  <c:v>8006514</c:v>
                </c:pt>
                <c:pt idx="610">
                  <c:v>8006499</c:v>
                </c:pt>
                <c:pt idx="611">
                  <c:v>8006506</c:v>
                </c:pt>
                <c:pt idx="612">
                  <c:v>8006519</c:v>
                </c:pt>
                <c:pt idx="613">
                  <c:v>8006510</c:v>
                </c:pt>
                <c:pt idx="614">
                  <c:v>8006504</c:v>
                </c:pt>
                <c:pt idx="615">
                  <c:v>8006517</c:v>
                </c:pt>
                <c:pt idx="616">
                  <c:v>8006517</c:v>
                </c:pt>
                <c:pt idx="617">
                  <c:v>8006517</c:v>
                </c:pt>
                <c:pt idx="618">
                  <c:v>8006510</c:v>
                </c:pt>
                <c:pt idx="619">
                  <c:v>8006512</c:v>
                </c:pt>
                <c:pt idx="620">
                  <c:v>8006513</c:v>
                </c:pt>
                <c:pt idx="621">
                  <c:v>8006517</c:v>
                </c:pt>
                <c:pt idx="622">
                  <c:v>8006519</c:v>
                </c:pt>
                <c:pt idx="623">
                  <c:v>8006519</c:v>
                </c:pt>
                <c:pt idx="624">
                  <c:v>8006515</c:v>
                </c:pt>
                <c:pt idx="625">
                  <c:v>8006518</c:v>
                </c:pt>
                <c:pt idx="626">
                  <c:v>8006523</c:v>
                </c:pt>
                <c:pt idx="627">
                  <c:v>8006502</c:v>
                </c:pt>
                <c:pt idx="628">
                  <c:v>8006504</c:v>
                </c:pt>
                <c:pt idx="629">
                  <c:v>8006513</c:v>
                </c:pt>
                <c:pt idx="630">
                  <c:v>8006513</c:v>
                </c:pt>
                <c:pt idx="631">
                  <c:v>8006512</c:v>
                </c:pt>
                <c:pt idx="632">
                  <c:v>8006508</c:v>
                </c:pt>
                <c:pt idx="633">
                  <c:v>8006505</c:v>
                </c:pt>
                <c:pt idx="634">
                  <c:v>8006494</c:v>
                </c:pt>
                <c:pt idx="635">
                  <c:v>8006495</c:v>
                </c:pt>
                <c:pt idx="636">
                  <c:v>8006495</c:v>
                </c:pt>
                <c:pt idx="637">
                  <c:v>8006502</c:v>
                </c:pt>
                <c:pt idx="638">
                  <c:v>8006497</c:v>
                </c:pt>
                <c:pt idx="639">
                  <c:v>8006493</c:v>
                </c:pt>
                <c:pt idx="640">
                  <c:v>8006490</c:v>
                </c:pt>
                <c:pt idx="641">
                  <c:v>8006487</c:v>
                </c:pt>
                <c:pt idx="642">
                  <c:v>8006491</c:v>
                </c:pt>
                <c:pt idx="643">
                  <c:v>8006491</c:v>
                </c:pt>
                <c:pt idx="644">
                  <c:v>8006491</c:v>
                </c:pt>
                <c:pt idx="645">
                  <c:v>8006492</c:v>
                </c:pt>
                <c:pt idx="646">
                  <c:v>8006475</c:v>
                </c:pt>
                <c:pt idx="647">
                  <c:v>8006463</c:v>
                </c:pt>
                <c:pt idx="648">
                  <c:v>8006470</c:v>
                </c:pt>
                <c:pt idx="649">
                  <c:v>8006482</c:v>
                </c:pt>
                <c:pt idx="650">
                  <c:v>8006482</c:v>
                </c:pt>
                <c:pt idx="651">
                  <c:v>8006484</c:v>
                </c:pt>
                <c:pt idx="652">
                  <c:v>8006469</c:v>
                </c:pt>
                <c:pt idx="653">
                  <c:v>8006462</c:v>
                </c:pt>
                <c:pt idx="654">
                  <c:v>8006467</c:v>
                </c:pt>
                <c:pt idx="655">
                  <c:v>8006467</c:v>
                </c:pt>
                <c:pt idx="656">
                  <c:v>8006477</c:v>
                </c:pt>
                <c:pt idx="657">
                  <c:v>8006477</c:v>
                </c:pt>
                <c:pt idx="658">
                  <c:v>8006460</c:v>
                </c:pt>
                <c:pt idx="659">
                  <c:v>8006446</c:v>
                </c:pt>
                <c:pt idx="660">
                  <c:v>8006447</c:v>
                </c:pt>
                <c:pt idx="661">
                  <c:v>8006459</c:v>
                </c:pt>
                <c:pt idx="662">
                  <c:v>8006471</c:v>
                </c:pt>
                <c:pt idx="663">
                  <c:v>8006453</c:v>
                </c:pt>
                <c:pt idx="664">
                  <c:v>8006453</c:v>
                </c:pt>
                <c:pt idx="665">
                  <c:v>8006428</c:v>
                </c:pt>
                <c:pt idx="666">
                  <c:v>8006436</c:v>
                </c:pt>
                <c:pt idx="667">
                  <c:v>8006436</c:v>
                </c:pt>
                <c:pt idx="668">
                  <c:v>8006425</c:v>
                </c:pt>
                <c:pt idx="669">
                  <c:v>8006429</c:v>
                </c:pt>
                <c:pt idx="670">
                  <c:v>8006431</c:v>
                </c:pt>
                <c:pt idx="671">
                  <c:v>8006431</c:v>
                </c:pt>
                <c:pt idx="672">
                  <c:v>8006417</c:v>
                </c:pt>
                <c:pt idx="673">
                  <c:v>8006425</c:v>
                </c:pt>
                <c:pt idx="674">
                  <c:v>8006416</c:v>
                </c:pt>
                <c:pt idx="675">
                  <c:v>8006410</c:v>
                </c:pt>
                <c:pt idx="676">
                  <c:v>8006408</c:v>
                </c:pt>
                <c:pt idx="677">
                  <c:v>8006407</c:v>
                </c:pt>
                <c:pt idx="678">
                  <c:v>8006407</c:v>
                </c:pt>
                <c:pt idx="679">
                  <c:v>8006398</c:v>
                </c:pt>
                <c:pt idx="680">
                  <c:v>8006385</c:v>
                </c:pt>
                <c:pt idx="681">
                  <c:v>8006371</c:v>
                </c:pt>
                <c:pt idx="682">
                  <c:v>8006370</c:v>
                </c:pt>
                <c:pt idx="683">
                  <c:v>8006369</c:v>
                </c:pt>
                <c:pt idx="684">
                  <c:v>8006368</c:v>
                </c:pt>
                <c:pt idx="685">
                  <c:v>8006368</c:v>
                </c:pt>
                <c:pt idx="686">
                  <c:v>8006364</c:v>
                </c:pt>
                <c:pt idx="687">
                  <c:v>8006352</c:v>
                </c:pt>
                <c:pt idx="688">
                  <c:v>8006347</c:v>
                </c:pt>
                <c:pt idx="689">
                  <c:v>8006353</c:v>
                </c:pt>
                <c:pt idx="690">
                  <c:v>8006355</c:v>
                </c:pt>
                <c:pt idx="691">
                  <c:v>8006356</c:v>
                </c:pt>
                <c:pt idx="692">
                  <c:v>8006356</c:v>
                </c:pt>
                <c:pt idx="693">
                  <c:v>8006337</c:v>
                </c:pt>
                <c:pt idx="694">
                  <c:v>8006320</c:v>
                </c:pt>
                <c:pt idx="695">
                  <c:v>8006322</c:v>
                </c:pt>
                <c:pt idx="696">
                  <c:v>8006325</c:v>
                </c:pt>
                <c:pt idx="697">
                  <c:v>8006321</c:v>
                </c:pt>
                <c:pt idx="698">
                  <c:v>8006340</c:v>
                </c:pt>
                <c:pt idx="699">
                  <c:v>8006340</c:v>
                </c:pt>
                <c:pt idx="700">
                  <c:v>8006331</c:v>
                </c:pt>
                <c:pt idx="701">
                  <c:v>8006320</c:v>
                </c:pt>
                <c:pt idx="702">
                  <c:v>8006312</c:v>
                </c:pt>
                <c:pt idx="703">
                  <c:v>8006307</c:v>
                </c:pt>
                <c:pt idx="704">
                  <c:v>8006300</c:v>
                </c:pt>
                <c:pt idx="705">
                  <c:v>8006292</c:v>
                </c:pt>
                <c:pt idx="706">
                  <c:v>8006292</c:v>
                </c:pt>
                <c:pt idx="707">
                  <c:v>8006287</c:v>
                </c:pt>
                <c:pt idx="708">
                  <c:v>8006269</c:v>
                </c:pt>
                <c:pt idx="709">
                  <c:v>8006273</c:v>
                </c:pt>
                <c:pt idx="710">
                  <c:v>8006271</c:v>
                </c:pt>
                <c:pt idx="711">
                  <c:v>8006257</c:v>
                </c:pt>
                <c:pt idx="712">
                  <c:v>8006257</c:v>
                </c:pt>
                <c:pt idx="713">
                  <c:v>8006269</c:v>
                </c:pt>
                <c:pt idx="714">
                  <c:v>8006266</c:v>
                </c:pt>
                <c:pt idx="715">
                  <c:v>8006255</c:v>
                </c:pt>
                <c:pt idx="716">
                  <c:v>8006250</c:v>
                </c:pt>
                <c:pt idx="717">
                  <c:v>8006242</c:v>
                </c:pt>
                <c:pt idx="718">
                  <c:v>8006226</c:v>
                </c:pt>
                <c:pt idx="719">
                  <c:v>8006233</c:v>
                </c:pt>
                <c:pt idx="720">
                  <c:v>8006233</c:v>
                </c:pt>
                <c:pt idx="721">
                  <c:v>8006222</c:v>
                </c:pt>
                <c:pt idx="722">
                  <c:v>8006208</c:v>
                </c:pt>
                <c:pt idx="723">
                  <c:v>8006217</c:v>
                </c:pt>
                <c:pt idx="724">
                  <c:v>8006221</c:v>
                </c:pt>
                <c:pt idx="725">
                  <c:v>8006215</c:v>
                </c:pt>
                <c:pt idx="726">
                  <c:v>8006215</c:v>
                </c:pt>
                <c:pt idx="727">
                  <c:v>8006203</c:v>
                </c:pt>
                <c:pt idx="728">
                  <c:v>8006196</c:v>
                </c:pt>
                <c:pt idx="729">
                  <c:v>8006197</c:v>
                </c:pt>
                <c:pt idx="730">
                  <c:v>8006198</c:v>
                </c:pt>
                <c:pt idx="731">
                  <c:v>8006190</c:v>
                </c:pt>
                <c:pt idx="732">
                  <c:v>8006180</c:v>
                </c:pt>
                <c:pt idx="733">
                  <c:v>8006180</c:v>
                </c:pt>
                <c:pt idx="734">
                  <c:v>8006180</c:v>
                </c:pt>
                <c:pt idx="735">
                  <c:v>8006160</c:v>
                </c:pt>
                <c:pt idx="736">
                  <c:v>8006143</c:v>
                </c:pt>
                <c:pt idx="737">
                  <c:v>8006145</c:v>
                </c:pt>
                <c:pt idx="738">
                  <c:v>8006149</c:v>
                </c:pt>
                <c:pt idx="739">
                  <c:v>8006135</c:v>
                </c:pt>
                <c:pt idx="740">
                  <c:v>8006135</c:v>
                </c:pt>
                <c:pt idx="741">
                  <c:v>8006132</c:v>
                </c:pt>
                <c:pt idx="742">
                  <c:v>8006138</c:v>
                </c:pt>
                <c:pt idx="743">
                  <c:v>8006126</c:v>
                </c:pt>
                <c:pt idx="744">
                  <c:v>8006108</c:v>
                </c:pt>
                <c:pt idx="745">
                  <c:v>8006111</c:v>
                </c:pt>
                <c:pt idx="746">
                  <c:v>8006105</c:v>
                </c:pt>
                <c:pt idx="747">
                  <c:v>8006105</c:v>
                </c:pt>
                <c:pt idx="748">
                  <c:v>8006098</c:v>
                </c:pt>
                <c:pt idx="749">
                  <c:v>8006092</c:v>
                </c:pt>
                <c:pt idx="750">
                  <c:v>8006083</c:v>
                </c:pt>
                <c:pt idx="751">
                  <c:v>8006080</c:v>
                </c:pt>
                <c:pt idx="752">
                  <c:v>8006075</c:v>
                </c:pt>
                <c:pt idx="753">
                  <c:v>8006081</c:v>
                </c:pt>
                <c:pt idx="754">
                  <c:v>8006081</c:v>
                </c:pt>
                <c:pt idx="755">
                  <c:v>8006071</c:v>
                </c:pt>
                <c:pt idx="756">
                  <c:v>8006070</c:v>
                </c:pt>
                <c:pt idx="757">
                  <c:v>8006064</c:v>
                </c:pt>
                <c:pt idx="758">
                  <c:v>8006063</c:v>
                </c:pt>
                <c:pt idx="759">
                  <c:v>8006058</c:v>
                </c:pt>
                <c:pt idx="760">
                  <c:v>8006049</c:v>
                </c:pt>
                <c:pt idx="761">
                  <c:v>8006049</c:v>
                </c:pt>
                <c:pt idx="762">
                  <c:v>8006050</c:v>
                </c:pt>
                <c:pt idx="763">
                  <c:v>8006047</c:v>
                </c:pt>
                <c:pt idx="764">
                  <c:v>8006040</c:v>
                </c:pt>
                <c:pt idx="765">
                  <c:v>8006034</c:v>
                </c:pt>
                <c:pt idx="766">
                  <c:v>8006026</c:v>
                </c:pt>
                <c:pt idx="767">
                  <c:v>8006028</c:v>
                </c:pt>
                <c:pt idx="768">
                  <c:v>8006028</c:v>
                </c:pt>
                <c:pt idx="769">
                  <c:v>8006042</c:v>
                </c:pt>
                <c:pt idx="770">
                  <c:v>8006020</c:v>
                </c:pt>
                <c:pt idx="771">
                  <c:v>8006011</c:v>
                </c:pt>
                <c:pt idx="772">
                  <c:v>8006007</c:v>
                </c:pt>
                <c:pt idx="773">
                  <c:v>8005995</c:v>
                </c:pt>
                <c:pt idx="774">
                  <c:v>8006009</c:v>
                </c:pt>
                <c:pt idx="775">
                  <c:v>8006009</c:v>
                </c:pt>
                <c:pt idx="776">
                  <c:v>8006013</c:v>
                </c:pt>
                <c:pt idx="777">
                  <c:v>8005999</c:v>
                </c:pt>
                <c:pt idx="778">
                  <c:v>8006002</c:v>
                </c:pt>
                <c:pt idx="779">
                  <c:v>8005993</c:v>
                </c:pt>
                <c:pt idx="780">
                  <c:v>8005988</c:v>
                </c:pt>
                <c:pt idx="781">
                  <c:v>8005996</c:v>
                </c:pt>
                <c:pt idx="782">
                  <c:v>8005996</c:v>
                </c:pt>
                <c:pt idx="783">
                  <c:v>8005984</c:v>
                </c:pt>
                <c:pt idx="784">
                  <c:v>8005981</c:v>
                </c:pt>
                <c:pt idx="785">
                  <c:v>8005971</c:v>
                </c:pt>
                <c:pt idx="786">
                  <c:v>8005981</c:v>
                </c:pt>
                <c:pt idx="787">
                  <c:v>8005970</c:v>
                </c:pt>
                <c:pt idx="788">
                  <c:v>8005959</c:v>
                </c:pt>
                <c:pt idx="789">
                  <c:v>8005959</c:v>
                </c:pt>
                <c:pt idx="790">
                  <c:v>8005961</c:v>
                </c:pt>
                <c:pt idx="791">
                  <c:v>8005956</c:v>
                </c:pt>
                <c:pt idx="792">
                  <c:v>8005949</c:v>
                </c:pt>
                <c:pt idx="793">
                  <c:v>8005939</c:v>
                </c:pt>
                <c:pt idx="794">
                  <c:v>8005934</c:v>
                </c:pt>
                <c:pt idx="795">
                  <c:v>8005947</c:v>
                </c:pt>
                <c:pt idx="796">
                  <c:v>8005947</c:v>
                </c:pt>
                <c:pt idx="797">
                  <c:v>8005939</c:v>
                </c:pt>
                <c:pt idx="798">
                  <c:v>8005922</c:v>
                </c:pt>
                <c:pt idx="799">
                  <c:v>8005931</c:v>
                </c:pt>
                <c:pt idx="800">
                  <c:v>8005934</c:v>
                </c:pt>
                <c:pt idx="801">
                  <c:v>8005928</c:v>
                </c:pt>
                <c:pt idx="802">
                  <c:v>8005928</c:v>
                </c:pt>
                <c:pt idx="803">
                  <c:v>8005908</c:v>
                </c:pt>
                <c:pt idx="804">
                  <c:v>8005909</c:v>
                </c:pt>
                <c:pt idx="805">
                  <c:v>8005918</c:v>
                </c:pt>
                <c:pt idx="806">
                  <c:v>8005902</c:v>
                </c:pt>
                <c:pt idx="807">
                  <c:v>8005887</c:v>
                </c:pt>
                <c:pt idx="808">
                  <c:v>8005892</c:v>
                </c:pt>
                <c:pt idx="809">
                  <c:v>8005892</c:v>
                </c:pt>
                <c:pt idx="810">
                  <c:v>8005899</c:v>
                </c:pt>
                <c:pt idx="811">
                  <c:v>8005890</c:v>
                </c:pt>
                <c:pt idx="812">
                  <c:v>8005901</c:v>
                </c:pt>
                <c:pt idx="813">
                  <c:v>8005899</c:v>
                </c:pt>
                <c:pt idx="814">
                  <c:v>8005886</c:v>
                </c:pt>
                <c:pt idx="815">
                  <c:v>8005881</c:v>
                </c:pt>
                <c:pt idx="816">
                  <c:v>8005881</c:v>
                </c:pt>
                <c:pt idx="817">
                  <c:v>8005879</c:v>
                </c:pt>
                <c:pt idx="818">
                  <c:v>8005883</c:v>
                </c:pt>
                <c:pt idx="819">
                  <c:v>8005880</c:v>
                </c:pt>
                <c:pt idx="820">
                  <c:v>8005874</c:v>
                </c:pt>
                <c:pt idx="821">
                  <c:v>8005864</c:v>
                </c:pt>
                <c:pt idx="822">
                  <c:v>8005850</c:v>
                </c:pt>
                <c:pt idx="823">
                  <c:v>8005850</c:v>
                </c:pt>
                <c:pt idx="824">
                  <c:v>8005853</c:v>
                </c:pt>
                <c:pt idx="825">
                  <c:v>8005867</c:v>
                </c:pt>
                <c:pt idx="826">
                  <c:v>8005864</c:v>
                </c:pt>
                <c:pt idx="827">
                  <c:v>8005847</c:v>
                </c:pt>
                <c:pt idx="828">
                  <c:v>8005854</c:v>
                </c:pt>
                <c:pt idx="829">
                  <c:v>8005852</c:v>
                </c:pt>
                <c:pt idx="830">
                  <c:v>8005852</c:v>
                </c:pt>
                <c:pt idx="831">
                  <c:v>8005854</c:v>
                </c:pt>
                <c:pt idx="832">
                  <c:v>8005861</c:v>
                </c:pt>
                <c:pt idx="833">
                  <c:v>8005853</c:v>
                </c:pt>
                <c:pt idx="834">
                  <c:v>8005832</c:v>
                </c:pt>
                <c:pt idx="835">
                  <c:v>8005827</c:v>
                </c:pt>
                <c:pt idx="836">
                  <c:v>8005830</c:v>
                </c:pt>
                <c:pt idx="837">
                  <c:v>8005830</c:v>
                </c:pt>
                <c:pt idx="838">
                  <c:v>8005823</c:v>
                </c:pt>
                <c:pt idx="839">
                  <c:v>8005833</c:v>
                </c:pt>
                <c:pt idx="840">
                  <c:v>8005845</c:v>
                </c:pt>
                <c:pt idx="841">
                  <c:v>8005823</c:v>
                </c:pt>
                <c:pt idx="842">
                  <c:v>8005813</c:v>
                </c:pt>
                <c:pt idx="843">
                  <c:v>8005831</c:v>
                </c:pt>
                <c:pt idx="844">
                  <c:v>8005831</c:v>
                </c:pt>
                <c:pt idx="845">
                  <c:v>8005823</c:v>
                </c:pt>
                <c:pt idx="846">
                  <c:v>8005816</c:v>
                </c:pt>
                <c:pt idx="847">
                  <c:v>8005814</c:v>
                </c:pt>
                <c:pt idx="848">
                  <c:v>8005799</c:v>
                </c:pt>
                <c:pt idx="849">
                  <c:v>8005808</c:v>
                </c:pt>
                <c:pt idx="850">
                  <c:v>8005803</c:v>
                </c:pt>
                <c:pt idx="851">
                  <c:v>8005803</c:v>
                </c:pt>
                <c:pt idx="852">
                  <c:v>8005789</c:v>
                </c:pt>
                <c:pt idx="853">
                  <c:v>8005792</c:v>
                </c:pt>
                <c:pt idx="854">
                  <c:v>8005809</c:v>
                </c:pt>
                <c:pt idx="855">
                  <c:v>8005800</c:v>
                </c:pt>
                <c:pt idx="856">
                  <c:v>8005792</c:v>
                </c:pt>
                <c:pt idx="857">
                  <c:v>8005799</c:v>
                </c:pt>
                <c:pt idx="858">
                  <c:v>8005799</c:v>
                </c:pt>
                <c:pt idx="859">
                  <c:v>8005801</c:v>
                </c:pt>
                <c:pt idx="860">
                  <c:v>8005798</c:v>
                </c:pt>
                <c:pt idx="861">
                  <c:v>8005802</c:v>
                </c:pt>
                <c:pt idx="862">
                  <c:v>8005811</c:v>
                </c:pt>
                <c:pt idx="863">
                  <c:v>8005812</c:v>
                </c:pt>
                <c:pt idx="864">
                  <c:v>8005811</c:v>
                </c:pt>
                <c:pt idx="865">
                  <c:v>8005811</c:v>
                </c:pt>
                <c:pt idx="866">
                  <c:v>8005807</c:v>
                </c:pt>
                <c:pt idx="867">
                  <c:v>8005786</c:v>
                </c:pt>
                <c:pt idx="868">
                  <c:v>8005783</c:v>
                </c:pt>
                <c:pt idx="869">
                  <c:v>8005788</c:v>
                </c:pt>
                <c:pt idx="870">
                  <c:v>8005783</c:v>
                </c:pt>
                <c:pt idx="871">
                  <c:v>8005774</c:v>
                </c:pt>
                <c:pt idx="872">
                  <c:v>8005774</c:v>
                </c:pt>
                <c:pt idx="873">
                  <c:v>8005774</c:v>
                </c:pt>
                <c:pt idx="874">
                  <c:v>8005777</c:v>
                </c:pt>
                <c:pt idx="875">
                  <c:v>8005760</c:v>
                </c:pt>
                <c:pt idx="876">
                  <c:v>8005762</c:v>
                </c:pt>
                <c:pt idx="877">
                  <c:v>8005768</c:v>
                </c:pt>
                <c:pt idx="878">
                  <c:v>8005757</c:v>
                </c:pt>
                <c:pt idx="879">
                  <c:v>8005757</c:v>
                </c:pt>
                <c:pt idx="880">
                  <c:v>8005765</c:v>
                </c:pt>
                <c:pt idx="881">
                  <c:v>8005759</c:v>
                </c:pt>
                <c:pt idx="882">
                  <c:v>8005747</c:v>
                </c:pt>
                <c:pt idx="883">
                  <c:v>8005757</c:v>
                </c:pt>
                <c:pt idx="884">
                  <c:v>8005764</c:v>
                </c:pt>
                <c:pt idx="885">
                  <c:v>8005764</c:v>
                </c:pt>
                <c:pt idx="886">
                  <c:v>8005743</c:v>
                </c:pt>
                <c:pt idx="887">
                  <c:v>8005742</c:v>
                </c:pt>
                <c:pt idx="888">
                  <c:v>8005750</c:v>
                </c:pt>
                <c:pt idx="889">
                  <c:v>8005754</c:v>
                </c:pt>
                <c:pt idx="890">
                  <c:v>8005751</c:v>
                </c:pt>
                <c:pt idx="891">
                  <c:v>8005746</c:v>
                </c:pt>
                <c:pt idx="892">
                  <c:v>8005746</c:v>
                </c:pt>
                <c:pt idx="893">
                  <c:v>8005749</c:v>
                </c:pt>
                <c:pt idx="894">
                  <c:v>8005742</c:v>
                </c:pt>
                <c:pt idx="895">
                  <c:v>8005751</c:v>
                </c:pt>
                <c:pt idx="896">
                  <c:v>8005761</c:v>
                </c:pt>
                <c:pt idx="897">
                  <c:v>8005754</c:v>
                </c:pt>
                <c:pt idx="898">
                  <c:v>8005754</c:v>
                </c:pt>
                <c:pt idx="899">
                  <c:v>8005754</c:v>
                </c:pt>
                <c:pt idx="900">
                  <c:v>8005748</c:v>
                </c:pt>
                <c:pt idx="901">
                  <c:v>8005740</c:v>
                </c:pt>
                <c:pt idx="902">
                  <c:v>8005736</c:v>
                </c:pt>
                <c:pt idx="903">
                  <c:v>8005735</c:v>
                </c:pt>
                <c:pt idx="904">
                  <c:v>8005734</c:v>
                </c:pt>
                <c:pt idx="905">
                  <c:v>8005729</c:v>
                </c:pt>
                <c:pt idx="906">
                  <c:v>8005729</c:v>
                </c:pt>
                <c:pt idx="907">
                  <c:v>8005728</c:v>
                </c:pt>
                <c:pt idx="908">
                  <c:v>8005731</c:v>
                </c:pt>
                <c:pt idx="909">
                  <c:v>8005732</c:v>
                </c:pt>
                <c:pt idx="910">
                  <c:v>8005729</c:v>
                </c:pt>
                <c:pt idx="911">
                  <c:v>8005719</c:v>
                </c:pt>
                <c:pt idx="912">
                  <c:v>8005716</c:v>
                </c:pt>
                <c:pt idx="913">
                  <c:v>8005716</c:v>
                </c:pt>
                <c:pt idx="914">
                  <c:v>8005725</c:v>
                </c:pt>
                <c:pt idx="915">
                  <c:v>8005717</c:v>
                </c:pt>
                <c:pt idx="916">
                  <c:v>8005714</c:v>
                </c:pt>
                <c:pt idx="917">
                  <c:v>8005728</c:v>
                </c:pt>
                <c:pt idx="918">
                  <c:v>8005723</c:v>
                </c:pt>
                <c:pt idx="919">
                  <c:v>8005727</c:v>
                </c:pt>
                <c:pt idx="920">
                  <c:v>8005727</c:v>
                </c:pt>
                <c:pt idx="921">
                  <c:v>8005729</c:v>
                </c:pt>
                <c:pt idx="922">
                  <c:v>8005720</c:v>
                </c:pt>
                <c:pt idx="923">
                  <c:v>8005732</c:v>
                </c:pt>
                <c:pt idx="924">
                  <c:v>8005735</c:v>
                </c:pt>
                <c:pt idx="925">
                  <c:v>8005730</c:v>
                </c:pt>
                <c:pt idx="926">
                  <c:v>8005733</c:v>
                </c:pt>
                <c:pt idx="927">
                  <c:v>8005733</c:v>
                </c:pt>
                <c:pt idx="928">
                  <c:v>8005718</c:v>
                </c:pt>
                <c:pt idx="929">
                  <c:v>8005709</c:v>
                </c:pt>
                <c:pt idx="930">
                  <c:v>8005703</c:v>
                </c:pt>
                <c:pt idx="931">
                  <c:v>8005710</c:v>
                </c:pt>
                <c:pt idx="932">
                  <c:v>8005724</c:v>
                </c:pt>
                <c:pt idx="933">
                  <c:v>8005709</c:v>
                </c:pt>
                <c:pt idx="934">
                  <c:v>8005709</c:v>
                </c:pt>
                <c:pt idx="935">
                  <c:v>8005680</c:v>
                </c:pt>
                <c:pt idx="936">
                  <c:v>8005693</c:v>
                </c:pt>
                <c:pt idx="937">
                  <c:v>8005699</c:v>
                </c:pt>
                <c:pt idx="938">
                  <c:v>8005696</c:v>
                </c:pt>
                <c:pt idx="939">
                  <c:v>8005718</c:v>
                </c:pt>
                <c:pt idx="940">
                  <c:v>8005704</c:v>
                </c:pt>
                <c:pt idx="941">
                  <c:v>8005704</c:v>
                </c:pt>
                <c:pt idx="942">
                  <c:v>8005688</c:v>
                </c:pt>
                <c:pt idx="943">
                  <c:v>8005719</c:v>
                </c:pt>
                <c:pt idx="944">
                  <c:v>8005722</c:v>
                </c:pt>
                <c:pt idx="945">
                  <c:v>8005719</c:v>
                </c:pt>
                <c:pt idx="946">
                  <c:v>8005714</c:v>
                </c:pt>
                <c:pt idx="947">
                  <c:v>8005708</c:v>
                </c:pt>
                <c:pt idx="948">
                  <c:v>8005708</c:v>
                </c:pt>
                <c:pt idx="949">
                  <c:v>8005720</c:v>
                </c:pt>
                <c:pt idx="950">
                  <c:v>8005721</c:v>
                </c:pt>
                <c:pt idx="951">
                  <c:v>8005689</c:v>
                </c:pt>
                <c:pt idx="952">
                  <c:v>8005700</c:v>
                </c:pt>
                <c:pt idx="953">
                  <c:v>8005717</c:v>
                </c:pt>
                <c:pt idx="954">
                  <c:v>8005709</c:v>
                </c:pt>
                <c:pt idx="955">
                  <c:v>8005709</c:v>
                </c:pt>
                <c:pt idx="956">
                  <c:v>8005707</c:v>
                </c:pt>
                <c:pt idx="957">
                  <c:v>8005695</c:v>
                </c:pt>
                <c:pt idx="958">
                  <c:v>8005704</c:v>
                </c:pt>
                <c:pt idx="959">
                  <c:v>8005689</c:v>
                </c:pt>
                <c:pt idx="960">
                  <c:v>8005688</c:v>
                </c:pt>
                <c:pt idx="961">
                  <c:v>8005688</c:v>
                </c:pt>
                <c:pt idx="962">
                  <c:v>8005709</c:v>
                </c:pt>
                <c:pt idx="963">
                  <c:v>8005690</c:v>
                </c:pt>
                <c:pt idx="964">
                  <c:v>8005690</c:v>
                </c:pt>
                <c:pt idx="965">
                  <c:v>8005699</c:v>
                </c:pt>
                <c:pt idx="966">
                  <c:v>8005688</c:v>
                </c:pt>
                <c:pt idx="967">
                  <c:v>8005688</c:v>
                </c:pt>
                <c:pt idx="968">
                  <c:v>8005688</c:v>
                </c:pt>
                <c:pt idx="969">
                  <c:v>8005697</c:v>
                </c:pt>
                <c:pt idx="970">
                  <c:v>8005693</c:v>
                </c:pt>
                <c:pt idx="971">
                  <c:v>8005677</c:v>
                </c:pt>
                <c:pt idx="972">
                  <c:v>8005696</c:v>
                </c:pt>
                <c:pt idx="973">
                  <c:v>8005697</c:v>
                </c:pt>
                <c:pt idx="974">
                  <c:v>8005666</c:v>
                </c:pt>
                <c:pt idx="975">
                  <c:v>8005666</c:v>
                </c:pt>
                <c:pt idx="976">
                  <c:v>8005672</c:v>
                </c:pt>
                <c:pt idx="977">
                  <c:v>8005684</c:v>
                </c:pt>
                <c:pt idx="978">
                  <c:v>8005670</c:v>
                </c:pt>
                <c:pt idx="979">
                  <c:v>8005662</c:v>
                </c:pt>
                <c:pt idx="980">
                  <c:v>8005677</c:v>
                </c:pt>
                <c:pt idx="981">
                  <c:v>8005692</c:v>
                </c:pt>
                <c:pt idx="982">
                  <c:v>8005692</c:v>
                </c:pt>
                <c:pt idx="983">
                  <c:v>8005690</c:v>
                </c:pt>
                <c:pt idx="984">
                  <c:v>8005686</c:v>
                </c:pt>
                <c:pt idx="985">
                  <c:v>8005701</c:v>
                </c:pt>
                <c:pt idx="986">
                  <c:v>8005695</c:v>
                </c:pt>
                <c:pt idx="987">
                  <c:v>8005679</c:v>
                </c:pt>
                <c:pt idx="988">
                  <c:v>8005667</c:v>
                </c:pt>
                <c:pt idx="989">
                  <c:v>8005667</c:v>
                </c:pt>
                <c:pt idx="990">
                  <c:v>8005662</c:v>
                </c:pt>
                <c:pt idx="991">
                  <c:v>8005670</c:v>
                </c:pt>
                <c:pt idx="992">
                  <c:v>8005665</c:v>
                </c:pt>
                <c:pt idx="993">
                  <c:v>8005677</c:v>
                </c:pt>
                <c:pt idx="994">
                  <c:v>8005687</c:v>
                </c:pt>
                <c:pt idx="995">
                  <c:v>8005669</c:v>
                </c:pt>
                <c:pt idx="996">
                  <c:v>8005669</c:v>
                </c:pt>
                <c:pt idx="997">
                  <c:v>8005667</c:v>
                </c:pt>
                <c:pt idx="998">
                  <c:v>8005669</c:v>
                </c:pt>
                <c:pt idx="999">
                  <c:v>8005666</c:v>
                </c:pt>
                <c:pt idx="1000">
                  <c:v>8005678</c:v>
                </c:pt>
                <c:pt idx="1001">
                  <c:v>8005675</c:v>
                </c:pt>
                <c:pt idx="1002">
                  <c:v>8005666</c:v>
                </c:pt>
                <c:pt idx="1003">
                  <c:v>8005666</c:v>
                </c:pt>
                <c:pt idx="1004">
                  <c:v>8005683</c:v>
                </c:pt>
                <c:pt idx="1005">
                  <c:v>8005692</c:v>
                </c:pt>
                <c:pt idx="1006">
                  <c:v>8005682</c:v>
                </c:pt>
                <c:pt idx="1007">
                  <c:v>8005671</c:v>
                </c:pt>
                <c:pt idx="1008">
                  <c:v>8005663</c:v>
                </c:pt>
                <c:pt idx="1009">
                  <c:v>8005669</c:v>
                </c:pt>
                <c:pt idx="1010">
                  <c:v>8005669</c:v>
                </c:pt>
                <c:pt idx="1011">
                  <c:v>8005684</c:v>
                </c:pt>
                <c:pt idx="1012">
                  <c:v>8005677</c:v>
                </c:pt>
                <c:pt idx="1013">
                  <c:v>8005668</c:v>
                </c:pt>
                <c:pt idx="1014">
                  <c:v>8005656</c:v>
                </c:pt>
                <c:pt idx="1015">
                  <c:v>8005661</c:v>
                </c:pt>
                <c:pt idx="1016">
                  <c:v>8005671</c:v>
                </c:pt>
                <c:pt idx="1017">
                  <c:v>8005671</c:v>
                </c:pt>
                <c:pt idx="1018">
                  <c:v>8005671</c:v>
                </c:pt>
                <c:pt idx="1019">
                  <c:v>8005675</c:v>
                </c:pt>
                <c:pt idx="1020">
                  <c:v>8005671</c:v>
                </c:pt>
                <c:pt idx="1021">
                  <c:v>8005677</c:v>
                </c:pt>
                <c:pt idx="1022">
                  <c:v>8005678</c:v>
                </c:pt>
                <c:pt idx="1023">
                  <c:v>8005675</c:v>
                </c:pt>
                <c:pt idx="1024">
                  <c:v>8005675</c:v>
                </c:pt>
                <c:pt idx="1025">
                  <c:v>8005663</c:v>
                </c:pt>
                <c:pt idx="1026">
                  <c:v>8005652</c:v>
                </c:pt>
                <c:pt idx="1027">
                  <c:v>8005668</c:v>
                </c:pt>
                <c:pt idx="1028">
                  <c:v>8005675</c:v>
                </c:pt>
                <c:pt idx="1029">
                  <c:v>8005667</c:v>
                </c:pt>
                <c:pt idx="1030">
                  <c:v>8005675</c:v>
                </c:pt>
                <c:pt idx="1031">
                  <c:v>8005675</c:v>
                </c:pt>
                <c:pt idx="1032">
                  <c:v>8005669</c:v>
                </c:pt>
                <c:pt idx="1033">
                  <c:v>8005666</c:v>
                </c:pt>
                <c:pt idx="1034">
                  <c:v>8005659</c:v>
                </c:pt>
                <c:pt idx="1035">
                  <c:v>8005637</c:v>
                </c:pt>
                <c:pt idx="1036">
                  <c:v>8005653</c:v>
                </c:pt>
                <c:pt idx="1037">
                  <c:v>8005653</c:v>
                </c:pt>
                <c:pt idx="1038">
                  <c:v>8005654</c:v>
                </c:pt>
                <c:pt idx="1039">
                  <c:v>8005661</c:v>
                </c:pt>
                <c:pt idx="1040">
                  <c:v>8005682</c:v>
                </c:pt>
                <c:pt idx="1041">
                  <c:v>8005676</c:v>
                </c:pt>
                <c:pt idx="1042">
                  <c:v>8005669</c:v>
                </c:pt>
                <c:pt idx="1043">
                  <c:v>8005668</c:v>
                </c:pt>
                <c:pt idx="1044">
                  <c:v>8005657</c:v>
                </c:pt>
                <c:pt idx="1045">
                  <c:v>8005657</c:v>
                </c:pt>
                <c:pt idx="1046">
                  <c:v>8005656</c:v>
                </c:pt>
                <c:pt idx="1047">
                  <c:v>8005660</c:v>
                </c:pt>
                <c:pt idx="1048">
                  <c:v>8005654</c:v>
                </c:pt>
                <c:pt idx="1049">
                  <c:v>8005650</c:v>
                </c:pt>
                <c:pt idx="1050">
                  <c:v>8005651</c:v>
                </c:pt>
                <c:pt idx="1051">
                  <c:v>8005651</c:v>
                </c:pt>
                <c:pt idx="1052">
                  <c:v>8005662</c:v>
                </c:pt>
                <c:pt idx="1053">
                  <c:v>8005661</c:v>
                </c:pt>
                <c:pt idx="1054">
                  <c:v>8005646</c:v>
                </c:pt>
                <c:pt idx="1055">
                  <c:v>8005635</c:v>
                </c:pt>
                <c:pt idx="1056">
                  <c:v>8005644</c:v>
                </c:pt>
                <c:pt idx="1057">
                  <c:v>8005659</c:v>
                </c:pt>
                <c:pt idx="1058">
                  <c:v>8005659</c:v>
                </c:pt>
                <c:pt idx="1059">
                  <c:v>8005655</c:v>
                </c:pt>
                <c:pt idx="1060">
                  <c:v>8005650</c:v>
                </c:pt>
                <c:pt idx="1061">
                  <c:v>8005646</c:v>
                </c:pt>
                <c:pt idx="1062">
                  <c:v>8005641</c:v>
                </c:pt>
                <c:pt idx="1063">
                  <c:v>8005649</c:v>
                </c:pt>
                <c:pt idx="1064">
                  <c:v>8005664</c:v>
                </c:pt>
                <c:pt idx="1065">
                  <c:v>8005664</c:v>
                </c:pt>
                <c:pt idx="1066">
                  <c:v>8005669</c:v>
                </c:pt>
                <c:pt idx="1067">
                  <c:v>8005654</c:v>
                </c:pt>
                <c:pt idx="1068">
                  <c:v>8005665</c:v>
                </c:pt>
                <c:pt idx="1069">
                  <c:v>8005678</c:v>
                </c:pt>
                <c:pt idx="1070">
                  <c:v>8005652</c:v>
                </c:pt>
                <c:pt idx="1071">
                  <c:v>8005641</c:v>
                </c:pt>
                <c:pt idx="1072">
                  <c:v>8005641</c:v>
                </c:pt>
                <c:pt idx="1073">
                  <c:v>8005647</c:v>
                </c:pt>
                <c:pt idx="1074">
                  <c:v>8005662</c:v>
                </c:pt>
                <c:pt idx="1075">
                  <c:v>8005653</c:v>
                </c:pt>
                <c:pt idx="1076">
                  <c:v>8005618</c:v>
                </c:pt>
                <c:pt idx="1077">
                  <c:v>8005627</c:v>
                </c:pt>
                <c:pt idx="1078">
                  <c:v>8005645</c:v>
                </c:pt>
                <c:pt idx="1079">
                  <c:v>8005645</c:v>
                </c:pt>
                <c:pt idx="1080">
                  <c:v>8005637</c:v>
                </c:pt>
                <c:pt idx="1081">
                  <c:v>8005628</c:v>
                </c:pt>
                <c:pt idx="1082">
                  <c:v>8005638</c:v>
                </c:pt>
                <c:pt idx="1083">
                  <c:v>8005648</c:v>
                </c:pt>
                <c:pt idx="1084">
                  <c:v>8005638</c:v>
                </c:pt>
                <c:pt idx="1085">
                  <c:v>8005647</c:v>
                </c:pt>
                <c:pt idx="1086">
                  <c:v>8005647</c:v>
                </c:pt>
                <c:pt idx="1087">
                  <c:v>8005652</c:v>
                </c:pt>
                <c:pt idx="1088">
                  <c:v>8005649</c:v>
                </c:pt>
                <c:pt idx="1089">
                  <c:v>8005658</c:v>
                </c:pt>
                <c:pt idx="1090">
                  <c:v>8005654</c:v>
                </c:pt>
                <c:pt idx="1091">
                  <c:v>8005650</c:v>
                </c:pt>
                <c:pt idx="1092">
                  <c:v>8005662</c:v>
                </c:pt>
                <c:pt idx="1093">
                  <c:v>8005662</c:v>
                </c:pt>
                <c:pt idx="1094">
                  <c:v>8005653</c:v>
                </c:pt>
                <c:pt idx="1095">
                  <c:v>8005639</c:v>
                </c:pt>
                <c:pt idx="1096">
                  <c:v>8005633</c:v>
                </c:pt>
                <c:pt idx="1097">
                  <c:v>8005644</c:v>
                </c:pt>
                <c:pt idx="1098">
                  <c:v>8005646</c:v>
                </c:pt>
                <c:pt idx="1099">
                  <c:v>8005633</c:v>
                </c:pt>
                <c:pt idx="1100">
                  <c:v>8005633</c:v>
                </c:pt>
                <c:pt idx="1101">
                  <c:v>8005626</c:v>
                </c:pt>
                <c:pt idx="1102">
                  <c:v>8005626</c:v>
                </c:pt>
                <c:pt idx="1103">
                  <c:v>8005642</c:v>
                </c:pt>
                <c:pt idx="1104">
                  <c:v>8005649</c:v>
                </c:pt>
                <c:pt idx="1105">
                  <c:v>8005646</c:v>
                </c:pt>
                <c:pt idx="1106">
                  <c:v>8005646</c:v>
                </c:pt>
                <c:pt idx="1107">
                  <c:v>8005646</c:v>
                </c:pt>
                <c:pt idx="1108">
                  <c:v>8005637</c:v>
                </c:pt>
                <c:pt idx="1109">
                  <c:v>8005623</c:v>
                </c:pt>
                <c:pt idx="1110">
                  <c:v>8005627</c:v>
                </c:pt>
                <c:pt idx="1111">
                  <c:v>8005636</c:v>
                </c:pt>
                <c:pt idx="1112">
                  <c:v>8005627</c:v>
                </c:pt>
                <c:pt idx="1113">
                  <c:v>8005618</c:v>
                </c:pt>
                <c:pt idx="1114">
                  <c:v>8005618</c:v>
                </c:pt>
                <c:pt idx="1115">
                  <c:v>8005631</c:v>
                </c:pt>
                <c:pt idx="1116">
                  <c:v>8005637</c:v>
                </c:pt>
                <c:pt idx="1117">
                  <c:v>8005635</c:v>
                </c:pt>
                <c:pt idx="1118">
                  <c:v>8005637</c:v>
                </c:pt>
                <c:pt idx="1119">
                  <c:v>8005644</c:v>
                </c:pt>
                <c:pt idx="1120">
                  <c:v>8005650</c:v>
                </c:pt>
                <c:pt idx="1121">
                  <c:v>8005650</c:v>
                </c:pt>
                <c:pt idx="1122">
                  <c:v>8005646</c:v>
                </c:pt>
                <c:pt idx="1123">
                  <c:v>8005636</c:v>
                </c:pt>
                <c:pt idx="1124">
                  <c:v>8005631</c:v>
                </c:pt>
                <c:pt idx="1125">
                  <c:v>8005642</c:v>
                </c:pt>
                <c:pt idx="1126">
                  <c:v>8005631</c:v>
                </c:pt>
                <c:pt idx="1127">
                  <c:v>8005631</c:v>
                </c:pt>
                <c:pt idx="1128">
                  <c:v>8005618</c:v>
                </c:pt>
                <c:pt idx="1129">
                  <c:v>8005631</c:v>
                </c:pt>
                <c:pt idx="1130">
                  <c:v>8005629</c:v>
                </c:pt>
                <c:pt idx="1131">
                  <c:v>8005622</c:v>
                </c:pt>
                <c:pt idx="1132">
                  <c:v>8005634</c:v>
                </c:pt>
                <c:pt idx="1133">
                  <c:v>8005650</c:v>
                </c:pt>
                <c:pt idx="1134">
                  <c:v>8005650</c:v>
                </c:pt>
                <c:pt idx="1135">
                  <c:v>8005642</c:v>
                </c:pt>
                <c:pt idx="1136">
                  <c:v>8005640</c:v>
                </c:pt>
                <c:pt idx="1137">
                  <c:v>8005642</c:v>
                </c:pt>
                <c:pt idx="1138">
                  <c:v>8005638</c:v>
                </c:pt>
                <c:pt idx="1139">
                  <c:v>8005638</c:v>
                </c:pt>
                <c:pt idx="1140">
                  <c:v>8005633</c:v>
                </c:pt>
                <c:pt idx="1141">
                  <c:v>8005633</c:v>
                </c:pt>
                <c:pt idx="1142">
                  <c:v>8005642</c:v>
                </c:pt>
                <c:pt idx="1143">
                  <c:v>8005648</c:v>
                </c:pt>
                <c:pt idx="1144">
                  <c:v>8005636</c:v>
                </c:pt>
                <c:pt idx="1145">
                  <c:v>8005621</c:v>
                </c:pt>
                <c:pt idx="1146">
                  <c:v>8005629</c:v>
                </c:pt>
                <c:pt idx="1147">
                  <c:v>8005637</c:v>
                </c:pt>
                <c:pt idx="1148">
                  <c:v>8005637</c:v>
                </c:pt>
                <c:pt idx="1149">
                  <c:v>8005624</c:v>
                </c:pt>
                <c:pt idx="1150">
                  <c:v>8005612</c:v>
                </c:pt>
                <c:pt idx="1151">
                  <c:v>8005627</c:v>
                </c:pt>
                <c:pt idx="1152">
                  <c:v>8005644</c:v>
                </c:pt>
                <c:pt idx="1153">
                  <c:v>8005653</c:v>
                </c:pt>
                <c:pt idx="1154">
                  <c:v>8005633</c:v>
                </c:pt>
                <c:pt idx="1155">
                  <c:v>8005633</c:v>
                </c:pt>
                <c:pt idx="1156">
                  <c:v>8005619</c:v>
                </c:pt>
                <c:pt idx="1157">
                  <c:v>8005628</c:v>
                </c:pt>
                <c:pt idx="1158">
                  <c:v>8005624</c:v>
                </c:pt>
                <c:pt idx="1159">
                  <c:v>8005621</c:v>
                </c:pt>
                <c:pt idx="1160">
                  <c:v>8005629</c:v>
                </c:pt>
                <c:pt idx="1161">
                  <c:v>8005634</c:v>
                </c:pt>
                <c:pt idx="1162">
                  <c:v>8005634</c:v>
                </c:pt>
                <c:pt idx="1163">
                  <c:v>8005626</c:v>
                </c:pt>
                <c:pt idx="1164">
                  <c:v>8005626</c:v>
                </c:pt>
                <c:pt idx="1165">
                  <c:v>8005629</c:v>
                </c:pt>
                <c:pt idx="1166">
                  <c:v>8005641</c:v>
                </c:pt>
                <c:pt idx="1167">
                  <c:v>8005645</c:v>
                </c:pt>
                <c:pt idx="1168">
                  <c:v>8005630</c:v>
                </c:pt>
                <c:pt idx="1169">
                  <c:v>8005630</c:v>
                </c:pt>
                <c:pt idx="1170">
                  <c:v>8005634</c:v>
                </c:pt>
                <c:pt idx="1171">
                  <c:v>8005644</c:v>
                </c:pt>
                <c:pt idx="1172">
                  <c:v>8005629</c:v>
                </c:pt>
                <c:pt idx="1173">
                  <c:v>8005612</c:v>
                </c:pt>
                <c:pt idx="1174">
                  <c:v>8005628</c:v>
                </c:pt>
                <c:pt idx="1175">
                  <c:v>8005637</c:v>
                </c:pt>
                <c:pt idx="1176">
                  <c:v>8005637</c:v>
                </c:pt>
                <c:pt idx="1177">
                  <c:v>8005642</c:v>
                </c:pt>
                <c:pt idx="1178">
                  <c:v>8005637</c:v>
                </c:pt>
                <c:pt idx="1179">
                  <c:v>8005631</c:v>
                </c:pt>
                <c:pt idx="1180">
                  <c:v>8005642</c:v>
                </c:pt>
                <c:pt idx="1181">
                  <c:v>8005628</c:v>
                </c:pt>
                <c:pt idx="1182">
                  <c:v>8005617</c:v>
                </c:pt>
                <c:pt idx="1183">
                  <c:v>8005617</c:v>
                </c:pt>
                <c:pt idx="1184">
                  <c:v>8005626</c:v>
                </c:pt>
                <c:pt idx="1185">
                  <c:v>8005634</c:v>
                </c:pt>
                <c:pt idx="1186">
                  <c:v>8005626</c:v>
                </c:pt>
                <c:pt idx="1187">
                  <c:v>8005620</c:v>
                </c:pt>
                <c:pt idx="1188">
                  <c:v>8005639</c:v>
                </c:pt>
                <c:pt idx="1189">
                  <c:v>8005643</c:v>
                </c:pt>
                <c:pt idx="1190">
                  <c:v>8005643</c:v>
                </c:pt>
                <c:pt idx="1191">
                  <c:v>8005649</c:v>
                </c:pt>
                <c:pt idx="1192">
                  <c:v>8005650</c:v>
                </c:pt>
                <c:pt idx="1193">
                  <c:v>8005629</c:v>
                </c:pt>
                <c:pt idx="1194">
                  <c:v>8005622</c:v>
                </c:pt>
                <c:pt idx="1195">
                  <c:v>8005633</c:v>
                </c:pt>
                <c:pt idx="1196">
                  <c:v>8005648</c:v>
                </c:pt>
                <c:pt idx="1197">
                  <c:v>8005648</c:v>
                </c:pt>
                <c:pt idx="1198">
                  <c:v>8005633</c:v>
                </c:pt>
                <c:pt idx="1199">
                  <c:v>8005618</c:v>
                </c:pt>
                <c:pt idx="1200">
                  <c:v>8005632</c:v>
                </c:pt>
                <c:pt idx="1201">
                  <c:v>8005641</c:v>
                </c:pt>
                <c:pt idx="1202">
                  <c:v>8005630</c:v>
                </c:pt>
                <c:pt idx="1203">
                  <c:v>8005630</c:v>
                </c:pt>
                <c:pt idx="1204">
                  <c:v>8005612</c:v>
                </c:pt>
                <c:pt idx="1205">
                  <c:v>8005618</c:v>
                </c:pt>
                <c:pt idx="1206">
                  <c:v>8005619</c:v>
                </c:pt>
                <c:pt idx="1207">
                  <c:v>8005619</c:v>
                </c:pt>
                <c:pt idx="1208">
                  <c:v>8005641</c:v>
                </c:pt>
                <c:pt idx="1209">
                  <c:v>8005642</c:v>
                </c:pt>
                <c:pt idx="1210">
                  <c:v>8005642</c:v>
                </c:pt>
                <c:pt idx="1211">
                  <c:v>8005642</c:v>
                </c:pt>
                <c:pt idx="1212">
                  <c:v>8005623</c:v>
                </c:pt>
                <c:pt idx="1213">
                  <c:v>8005601</c:v>
                </c:pt>
                <c:pt idx="1214">
                  <c:v>8005617</c:v>
                </c:pt>
                <c:pt idx="1215">
                  <c:v>8005629</c:v>
                </c:pt>
                <c:pt idx="1216">
                  <c:v>8005624</c:v>
                </c:pt>
                <c:pt idx="1217">
                  <c:v>8005624</c:v>
                </c:pt>
                <c:pt idx="1218">
                  <c:v>8005630</c:v>
                </c:pt>
                <c:pt idx="1219">
                  <c:v>8005643</c:v>
                </c:pt>
                <c:pt idx="1220">
                  <c:v>8005636</c:v>
                </c:pt>
                <c:pt idx="1221">
                  <c:v>8005631</c:v>
                </c:pt>
                <c:pt idx="1222">
                  <c:v>8005618</c:v>
                </c:pt>
                <c:pt idx="1223">
                  <c:v>8005620</c:v>
                </c:pt>
                <c:pt idx="1224">
                  <c:v>8005620</c:v>
                </c:pt>
                <c:pt idx="1225">
                  <c:v>8005635</c:v>
                </c:pt>
                <c:pt idx="1226">
                  <c:v>8005619</c:v>
                </c:pt>
                <c:pt idx="1227">
                  <c:v>8005618</c:v>
                </c:pt>
                <c:pt idx="1228">
                  <c:v>8005623</c:v>
                </c:pt>
                <c:pt idx="1229">
                  <c:v>8005626</c:v>
                </c:pt>
                <c:pt idx="1230">
                  <c:v>8005626</c:v>
                </c:pt>
                <c:pt idx="1231">
                  <c:v>8005626</c:v>
                </c:pt>
                <c:pt idx="1232">
                  <c:v>8005632</c:v>
                </c:pt>
                <c:pt idx="1233">
                  <c:v>8005639</c:v>
                </c:pt>
                <c:pt idx="1234">
                  <c:v>8005634</c:v>
                </c:pt>
                <c:pt idx="1235">
                  <c:v>8005629</c:v>
                </c:pt>
                <c:pt idx="1236">
                  <c:v>8005631</c:v>
                </c:pt>
                <c:pt idx="1237">
                  <c:v>8005639</c:v>
                </c:pt>
                <c:pt idx="1238">
                  <c:v>8005639</c:v>
                </c:pt>
                <c:pt idx="1239">
                  <c:v>8005622</c:v>
                </c:pt>
                <c:pt idx="1240">
                  <c:v>8005620</c:v>
                </c:pt>
                <c:pt idx="1241">
                  <c:v>8005628</c:v>
                </c:pt>
                <c:pt idx="1242">
                  <c:v>8005627</c:v>
                </c:pt>
                <c:pt idx="1243">
                  <c:v>8005620</c:v>
                </c:pt>
                <c:pt idx="1244">
                  <c:v>8005621</c:v>
                </c:pt>
                <c:pt idx="1245">
                  <c:v>8005621</c:v>
                </c:pt>
                <c:pt idx="1246">
                  <c:v>8005639</c:v>
                </c:pt>
                <c:pt idx="1247">
                  <c:v>8005628</c:v>
                </c:pt>
                <c:pt idx="1248">
                  <c:v>8005625</c:v>
                </c:pt>
                <c:pt idx="1249">
                  <c:v>8005620</c:v>
                </c:pt>
                <c:pt idx="1250">
                  <c:v>8005603</c:v>
                </c:pt>
                <c:pt idx="1251">
                  <c:v>8005624</c:v>
                </c:pt>
                <c:pt idx="1252">
                  <c:v>8005624</c:v>
                </c:pt>
                <c:pt idx="1253">
                  <c:v>8005637</c:v>
                </c:pt>
                <c:pt idx="1254">
                  <c:v>8005623</c:v>
                </c:pt>
                <c:pt idx="1255">
                  <c:v>8005628</c:v>
                </c:pt>
                <c:pt idx="1256">
                  <c:v>8005622</c:v>
                </c:pt>
                <c:pt idx="1257">
                  <c:v>8005629</c:v>
                </c:pt>
                <c:pt idx="1258">
                  <c:v>8005636</c:v>
                </c:pt>
                <c:pt idx="1259">
                  <c:v>8005636</c:v>
                </c:pt>
                <c:pt idx="1260">
                  <c:v>8005617</c:v>
                </c:pt>
                <c:pt idx="1261">
                  <c:v>8005615</c:v>
                </c:pt>
                <c:pt idx="1262">
                  <c:v>8005629</c:v>
                </c:pt>
                <c:pt idx="1263">
                  <c:v>8005636</c:v>
                </c:pt>
                <c:pt idx="1264">
                  <c:v>8005620</c:v>
                </c:pt>
                <c:pt idx="1265">
                  <c:v>8005618</c:v>
                </c:pt>
                <c:pt idx="1266">
                  <c:v>8005618</c:v>
                </c:pt>
                <c:pt idx="1267">
                  <c:v>8005614</c:v>
                </c:pt>
                <c:pt idx="1268">
                  <c:v>8005602</c:v>
                </c:pt>
                <c:pt idx="1269">
                  <c:v>8005604</c:v>
                </c:pt>
                <c:pt idx="1270">
                  <c:v>8005612</c:v>
                </c:pt>
                <c:pt idx="1271">
                  <c:v>8005634</c:v>
                </c:pt>
                <c:pt idx="1272">
                  <c:v>8005634</c:v>
                </c:pt>
                <c:pt idx="1273">
                  <c:v>8005621</c:v>
                </c:pt>
                <c:pt idx="1274">
                  <c:v>8005614</c:v>
                </c:pt>
                <c:pt idx="1275">
                  <c:v>8005626</c:v>
                </c:pt>
                <c:pt idx="1276">
                  <c:v>8005614</c:v>
                </c:pt>
                <c:pt idx="1277">
                  <c:v>8005629</c:v>
                </c:pt>
                <c:pt idx="1278">
                  <c:v>8005638</c:v>
                </c:pt>
                <c:pt idx="1279">
                  <c:v>8005638</c:v>
                </c:pt>
                <c:pt idx="1280">
                  <c:v>8005615</c:v>
                </c:pt>
                <c:pt idx="1281">
                  <c:v>8005608</c:v>
                </c:pt>
                <c:pt idx="1282">
                  <c:v>8005620</c:v>
                </c:pt>
                <c:pt idx="1283">
                  <c:v>8005624</c:v>
                </c:pt>
                <c:pt idx="1284">
                  <c:v>8005619</c:v>
                </c:pt>
                <c:pt idx="1285">
                  <c:v>8005621</c:v>
                </c:pt>
                <c:pt idx="1286">
                  <c:v>8005621</c:v>
                </c:pt>
                <c:pt idx="1287">
                  <c:v>8005622</c:v>
                </c:pt>
                <c:pt idx="1288">
                  <c:v>8005611</c:v>
                </c:pt>
                <c:pt idx="1289">
                  <c:v>8005617</c:v>
                </c:pt>
                <c:pt idx="1290">
                  <c:v>8005615</c:v>
                </c:pt>
                <c:pt idx="1291">
                  <c:v>8005612</c:v>
                </c:pt>
                <c:pt idx="1292">
                  <c:v>8005619</c:v>
                </c:pt>
                <c:pt idx="1293">
                  <c:v>8005619</c:v>
                </c:pt>
                <c:pt idx="1294">
                  <c:v>8005605</c:v>
                </c:pt>
                <c:pt idx="1295">
                  <c:v>8005604</c:v>
                </c:pt>
                <c:pt idx="1296">
                  <c:v>8005612</c:v>
                </c:pt>
                <c:pt idx="1297">
                  <c:v>8005609</c:v>
                </c:pt>
                <c:pt idx="1298">
                  <c:v>8005613</c:v>
                </c:pt>
                <c:pt idx="1299">
                  <c:v>8005619</c:v>
                </c:pt>
                <c:pt idx="1300">
                  <c:v>8005619</c:v>
                </c:pt>
                <c:pt idx="1301">
                  <c:v>8005623</c:v>
                </c:pt>
                <c:pt idx="1302">
                  <c:v>8005623</c:v>
                </c:pt>
                <c:pt idx="1303">
                  <c:v>8005608</c:v>
                </c:pt>
                <c:pt idx="1304">
                  <c:v>8005610</c:v>
                </c:pt>
                <c:pt idx="1305">
                  <c:v>8005621</c:v>
                </c:pt>
                <c:pt idx="1306">
                  <c:v>8005623</c:v>
                </c:pt>
                <c:pt idx="1307">
                  <c:v>8005623</c:v>
                </c:pt>
                <c:pt idx="1308">
                  <c:v>8005624</c:v>
                </c:pt>
                <c:pt idx="1309">
                  <c:v>8005630</c:v>
                </c:pt>
                <c:pt idx="1310">
                  <c:v>8005624</c:v>
                </c:pt>
                <c:pt idx="1311">
                  <c:v>8005609</c:v>
                </c:pt>
                <c:pt idx="1312">
                  <c:v>8005611</c:v>
                </c:pt>
                <c:pt idx="1313">
                  <c:v>8005603</c:v>
                </c:pt>
                <c:pt idx="1314">
                  <c:v>8005603</c:v>
                </c:pt>
                <c:pt idx="1315">
                  <c:v>8005623</c:v>
                </c:pt>
                <c:pt idx="1316">
                  <c:v>8005627</c:v>
                </c:pt>
                <c:pt idx="1317">
                  <c:v>8005614</c:v>
                </c:pt>
                <c:pt idx="1318">
                  <c:v>8005630</c:v>
                </c:pt>
                <c:pt idx="1319">
                  <c:v>8005626</c:v>
                </c:pt>
                <c:pt idx="1320">
                  <c:v>8005621</c:v>
                </c:pt>
                <c:pt idx="1321">
                  <c:v>8005621</c:v>
                </c:pt>
                <c:pt idx="1322">
                  <c:v>8005619</c:v>
                </c:pt>
                <c:pt idx="1323">
                  <c:v>8005602</c:v>
                </c:pt>
                <c:pt idx="1324">
                  <c:v>8005606</c:v>
                </c:pt>
                <c:pt idx="1325">
                  <c:v>8005614</c:v>
                </c:pt>
                <c:pt idx="1326">
                  <c:v>8005612</c:v>
                </c:pt>
                <c:pt idx="1327">
                  <c:v>8005610</c:v>
                </c:pt>
                <c:pt idx="1328">
                  <c:v>8005610</c:v>
                </c:pt>
                <c:pt idx="1329">
                  <c:v>8005607</c:v>
                </c:pt>
                <c:pt idx="1330">
                  <c:v>8005609</c:v>
                </c:pt>
                <c:pt idx="1331">
                  <c:v>8005620</c:v>
                </c:pt>
                <c:pt idx="1332">
                  <c:v>8005633</c:v>
                </c:pt>
                <c:pt idx="1333">
                  <c:v>8005628</c:v>
                </c:pt>
                <c:pt idx="1334">
                  <c:v>8005609</c:v>
                </c:pt>
                <c:pt idx="1335">
                  <c:v>8005609</c:v>
                </c:pt>
                <c:pt idx="1336">
                  <c:v>8005594</c:v>
                </c:pt>
                <c:pt idx="1337">
                  <c:v>8005604</c:v>
                </c:pt>
                <c:pt idx="1338">
                  <c:v>8005619</c:v>
                </c:pt>
                <c:pt idx="1339">
                  <c:v>8005616</c:v>
                </c:pt>
                <c:pt idx="1340">
                  <c:v>8005612</c:v>
                </c:pt>
                <c:pt idx="1341">
                  <c:v>8005620</c:v>
                </c:pt>
                <c:pt idx="1342">
                  <c:v>8005620</c:v>
                </c:pt>
                <c:pt idx="1343">
                  <c:v>8005622</c:v>
                </c:pt>
                <c:pt idx="1344">
                  <c:v>8005614</c:v>
                </c:pt>
                <c:pt idx="1345">
                  <c:v>8005626</c:v>
                </c:pt>
                <c:pt idx="1346">
                  <c:v>8005634</c:v>
                </c:pt>
                <c:pt idx="1347">
                  <c:v>8005619</c:v>
                </c:pt>
                <c:pt idx="1348">
                  <c:v>8005599</c:v>
                </c:pt>
                <c:pt idx="1349">
                  <c:v>8005599</c:v>
                </c:pt>
                <c:pt idx="1350">
                  <c:v>8005610</c:v>
                </c:pt>
                <c:pt idx="1351">
                  <c:v>8005630</c:v>
                </c:pt>
                <c:pt idx="1352">
                  <c:v>8005604</c:v>
                </c:pt>
                <c:pt idx="1353">
                  <c:v>8005602</c:v>
                </c:pt>
                <c:pt idx="1354">
                  <c:v>8005616</c:v>
                </c:pt>
                <c:pt idx="1355">
                  <c:v>8005616</c:v>
                </c:pt>
                <c:pt idx="1356">
                  <c:v>8005609</c:v>
                </c:pt>
                <c:pt idx="1357">
                  <c:v>8005606</c:v>
                </c:pt>
                <c:pt idx="1358">
                  <c:v>8005622</c:v>
                </c:pt>
                <c:pt idx="1359">
                  <c:v>8005625</c:v>
                </c:pt>
                <c:pt idx="1360">
                  <c:v>8005612</c:v>
                </c:pt>
                <c:pt idx="1361">
                  <c:v>8005611</c:v>
                </c:pt>
                <c:pt idx="1362">
                  <c:v>8005611</c:v>
                </c:pt>
                <c:pt idx="1363">
                  <c:v>8005613</c:v>
                </c:pt>
                <c:pt idx="1364">
                  <c:v>8005620</c:v>
                </c:pt>
                <c:pt idx="1365">
                  <c:v>8005623</c:v>
                </c:pt>
                <c:pt idx="1366">
                  <c:v>8005603</c:v>
                </c:pt>
                <c:pt idx="1367">
                  <c:v>8005604</c:v>
                </c:pt>
                <c:pt idx="1368">
                  <c:v>8005610</c:v>
                </c:pt>
                <c:pt idx="1369">
                  <c:v>8005610</c:v>
                </c:pt>
                <c:pt idx="1370">
                  <c:v>8005601</c:v>
                </c:pt>
                <c:pt idx="1371">
                  <c:v>8005617</c:v>
                </c:pt>
                <c:pt idx="1372">
                  <c:v>8005622</c:v>
                </c:pt>
                <c:pt idx="1373">
                  <c:v>8005612</c:v>
                </c:pt>
                <c:pt idx="1374">
                  <c:v>8005622</c:v>
                </c:pt>
                <c:pt idx="1375">
                  <c:v>8005636</c:v>
                </c:pt>
                <c:pt idx="1376">
                  <c:v>8005636</c:v>
                </c:pt>
                <c:pt idx="1377">
                  <c:v>8005628</c:v>
                </c:pt>
                <c:pt idx="1378">
                  <c:v>8005616</c:v>
                </c:pt>
                <c:pt idx="1379">
                  <c:v>8005618</c:v>
                </c:pt>
                <c:pt idx="1380">
                  <c:v>8005613</c:v>
                </c:pt>
                <c:pt idx="1381">
                  <c:v>8005603</c:v>
                </c:pt>
                <c:pt idx="1382">
                  <c:v>8005600</c:v>
                </c:pt>
                <c:pt idx="1383">
                  <c:v>8005600</c:v>
                </c:pt>
                <c:pt idx="1384">
                  <c:v>8005613</c:v>
                </c:pt>
                <c:pt idx="1385">
                  <c:v>8005619</c:v>
                </c:pt>
                <c:pt idx="1386">
                  <c:v>8005610</c:v>
                </c:pt>
                <c:pt idx="1387">
                  <c:v>8005618</c:v>
                </c:pt>
                <c:pt idx="1388">
                  <c:v>8005634</c:v>
                </c:pt>
                <c:pt idx="1389">
                  <c:v>8005621</c:v>
                </c:pt>
                <c:pt idx="1390">
                  <c:v>8005621</c:v>
                </c:pt>
                <c:pt idx="1391">
                  <c:v>8005614</c:v>
                </c:pt>
                <c:pt idx="1392">
                  <c:v>8005626</c:v>
                </c:pt>
                <c:pt idx="1393">
                  <c:v>8005613</c:v>
                </c:pt>
                <c:pt idx="1394">
                  <c:v>8005619</c:v>
                </c:pt>
                <c:pt idx="1395">
                  <c:v>8005616</c:v>
                </c:pt>
                <c:pt idx="1396">
                  <c:v>8005620</c:v>
                </c:pt>
                <c:pt idx="1397">
                  <c:v>8005620</c:v>
                </c:pt>
                <c:pt idx="1398">
                  <c:v>8005629</c:v>
                </c:pt>
                <c:pt idx="1399">
                  <c:v>8005601</c:v>
                </c:pt>
                <c:pt idx="1400">
                  <c:v>8005595</c:v>
                </c:pt>
                <c:pt idx="1401">
                  <c:v>8005612</c:v>
                </c:pt>
                <c:pt idx="1402">
                  <c:v>8005623</c:v>
                </c:pt>
                <c:pt idx="1403">
                  <c:v>8005617</c:v>
                </c:pt>
                <c:pt idx="1404">
                  <c:v>8005617</c:v>
                </c:pt>
                <c:pt idx="1405">
                  <c:v>8005608</c:v>
                </c:pt>
                <c:pt idx="1406">
                  <c:v>8005612</c:v>
                </c:pt>
                <c:pt idx="1407">
                  <c:v>8005610</c:v>
                </c:pt>
                <c:pt idx="1408">
                  <c:v>8005612</c:v>
                </c:pt>
                <c:pt idx="1409">
                  <c:v>8005625</c:v>
                </c:pt>
                <c:pt idx="1410">
                  <c:v>8005610</c:v>
                </c:pt>
                <c:pt idx="1411">
                  <c:v>8005610</c:v>
                </c:pt>
                <c:pt idx="1412">
                  <c:v>8005619</c:v>
                </c:pt>
                <c:pt idx="1413">
                  <c:v>8005624</c:v>
                </c:pt>
                <c:pt idx="1414">
                  <c:v>8005610</c:v>
                </c:pt>
                <c:pt idx="1415">
                  <c:v>8005616</c:v>
                </c:pt>
                <c:pt idx="1416">
                  <c:v>8005615</c:v>
                </c:pt>
                <c:pt idx="1417">
                  <c:v>8005594</c:v>
                </c:pt>
                <c:pt idx="1418">
                  <c:v>8005594</c:v>
                </c:pt>
                <c:pt idx="1419">
                  <c:v>8005599</c:v>
                </c:pt>
                <c:pt idx="1420">
                  <c:v>8005608</c:v>
                </c:pt>
                <c:pt idx="1421">
                  <c:v>8005600</c:v>
                </c:pt>
                <c:pt idx="1422">
                  <c:v>8005604</c:v>
                </c:pt>
                <c:pt idx="1423">
                  <c:v>8005614</c:v>
                </c:pt>
                <c:pt idx="1424">
                  <c:v>8005618</c:v>
                </c:pt>
                <c:pt idx="1425">
                  <c:v>8005618</c:v>
                </c:pt>
                <c:pt idx="1426">
                  <c:v>8005610</c:v>
                </c:pt>
                <c:pt idx="1427">
                  <c:v>8005605</c:v>
                </c:pt>
                <c:pt idx="1428">
                  <c:v>8005613</c:v>
                </c:pt>
                <c:pt idx="1429">
                  <c:v>8005610</c:v>
                </c:pt>
                <c:pt idx="1430">
                  <c:v>8005616</c:v>
                </c:pt>
                <c:pt idx="1431">
                  <c:v>8005616</c:v>
                </c:pt>
                <c:pt idx="1432">
                  <c:v>8005633</c:v>
                </c:pt>
                <c:pt idx="1433">
                  <c:v>8005611</c:v>
                </c:pt>
                <c:pt idx="1434">
                  <c:v>8005600</c:v>
                </c:pt>
                <c:pt idx="1435">
                  <c:v>8005614</c:v>
                </c:pt>
                <c:pt idx="1436">
                  <c:v>8005632</c:v>
                </c:pt>
                <c:pt idx="1437">
                  <c:v>8005632</c:v>
                </c:pt>
                <c:pt idx="1438">
                  <c:v>8005613</c:v>
                </c:pt>
                <c:pt idx="1439">
                  <c:v>8005613</c:v>
                </c:pt>
                <c:pt idx="1440">
                  <c:v>8005596</c:v>
                </c:pt>
                <c:pt idx="1441">
                  <c:v>8005601</c:v>
                </c:pt>
                <c:pt idx="1442">
                  <c:v>8005611</c:v>
                </c:pt>
                <c:pt idx="1443">
                  <c:v>8005608</c:v>
                </c:pt>
                <c:pt idx="1444">
                  <c:v>8005607</c:v>
                </c:pt>
                <c:pt idx="1445">
                  <c:v>8005607</c:v>
                </c:pt>
                <c:pt idx="1446">
                  <c:v>8005605</c:v>
                </c:pt>
                <c:pt idx="1447">
                  <c:v>8005614</c:v>
                </c:pt>
                <c:pt idx="1448">
                  <c:v>8005608</c:v>
                </c:pt>
                <c:pt idx="1449">
                  <c:v>8005597</c:v>
                </c:pt>
                <c:pt idx="1450">
                  <c:v>8005611</c:v>
                </c:pt>
                <c:pt idx="1451">
                  <c:v>8005613</c:v>
                </c:pt>
                <c:pt idx="1452">
                  <c:v>8005613</c:v>
                </c:pt>
                <c:pt idx="1453">
                  <c:v>8005601</c:v>
                </c:pt>
                <c:pt idx="1454">
                  <c:v>8005601</c:v>
                </c:pt>
                <c:pt idx="1455">
                  <c:v>8005600</c:v>
                </c:pt>
                <c:pt idx="1456">
                  <c:v>8005601</c:v>
                </c:pt>
                <c:pt idx="1457">
                  <c:v>8005595</c:v>
                </c:pt>
                <c:pt idx="1458">
                  <c:v>8005598</c:v>
                </c:pt>
                <c:pt idx="1459">
                  <c:v>8005598</c:v>
                </c:pt>
                <c:pt idx="1460">
                  <c:v>8005611</c:v>
                </c:pt>
                <c:pt idx="1461">
                  <c:v>8005615</c:v>
                </c:pt>
                <c:pt idx="1462">
                  <c:v>8005616</c:v>
                </c:pt>
                <c:pt idx="1463">
                  <c:v>8005618</c:v>
                </c:pt>
                <c:pt idx="1464">
                  <c:v>8005616</c:v>
                </c:pt>
                <c:pt idx="1465">
                  <c:v>8005618</c:v>
                </c:pt>
                <c:pt idx="1466">
                  <c:v>8005618</c:v>
                </c:pt>
                <c:pt idx="1467">
                  <c:v>8005610</c:v>
                </c:pt>
                <c:pt idx="1468">
                  <c:v>8005601</c:v>
                </c:pt>
                <c:pt idx="1469">
                  <c:v>8005620</c:v>
                </c:pt>
                <c:pt idx="1470">
                  <c:v>8005627</c:v>
                </c:pt>
                <c:pt idx="1471">
                  <c:v>8005609</c:v>
                </c:pt>
                <c:pt idx="1472">
                  <c:v>8005601</c:v>
                </c:pt>
                <c:pt idx="1473">
                  <c:v>8005601</c:v>
                </c:pt>
                <c:pt idx="1474">
                  <c:v>8005604</c:v>
                </c:pt>
                <c:pt idx="1475">
                  <c:v>8005608</c:v>
                </c:pt>
                <c:pt idx="1476">
                  <c:v>8005609</c:v>
                </c:pt>
                <c:pt idx="1477">
                  <c:v>8005615</c:v>
                </c:pt>
                <c:pt idx="1478">
                  <c:v>8005622</c:v>
                </c:pt>
                <c:pt idx="1479">
                  <c:v>8005619</c:v>
                </c:pt>
                <c:pt idx="1480">
                  <c:v>8005619</c:v>
                </c:pt>
                <c:pt idx="1481">
                  <c:v>8005619</c:v>
                </c:pt>
                <c:pt idx="1482">
                  <c:v>8005612</c:v>
                </c:pt>
                <c:pt idx="1483">
                  <c:v>8005604</c:v>
                </c:pt>
                <c:pt idx="1484">
                  <c:v>8005604</c:v>
                </c:pt>
                <c:pt idx="1485">
                  <c:v>8005597</c:v>
                </c:pt>
                <c:pt idx="1486">
                  <c:v>8005603</c:v>
                </c:pt>
                <c:pt idx="1487">
                  <c:v>8005603</c:v>
                </c:pt>
                <c:pt idx="1488">
                  <c:v>8005604</c:v>
                </c:pt>
                <c:pt idx="1489">
                  <c:v>8005606</c:v>
                </c:pt>
                <c:pt idx="1490">
                  <c:v>8005605</c:v>
                </c:pt>
                <c:pt idx="1491">
                  <c:v>8005604</c:v>
                </c:pt>
                <c:pt idx="1492">
                  <c:v>8005620</c:v>
                </c:pt>
                <c:pt idx="1493">
                  <c:v>8005593</c:v>
                </c:pt>
                <c:pt idx="1494">
                  <c:v>8005593</c:v>
                </c:pt>
                <c:pt idx="1495">
                  <c:v>8005592</c:v>
                </c:pt>
                <c:pt idx="1496">
                  <c:v>8005599</c:v>
                </c:pt>
                <c:pt idx="1497">
                  <c:v>8005601</c:v>
                </c:pt>
                <c:pt idx="1498">
                  <c:v>8005609</c:v>
                </c:pt>
                <c:pt idx="1499">
                  <c:v>8005620</c:v>
                </c:pt>
                <c:pt idx="1500">
                  <c:v>8005612</c:v>
                </c:pt>
                <c:pt idx="1501">
                  <c:v>8005612</c:v>
                </c:pt>
                <c:pt idx="1502">
                  <c:v>8005597</c:v>
                </c:pt>
                <c:pt idx="1503">
                  <c:v>8005609</c:v>
                </c:pt>
                <c:pt idx="1504">
                  <c:v>8005607</c:v>
                </c:pt>
                <c:pt idx="1505">
                  <c:v>8005598</c:v>
                </c:pt>
                <c:pt idx="1506">
                  <c:v>8005609</c:v>
                </c:pt>
                <c:pt idx="1507">
                  <c:v>8005627</c:v>
                </c:pt>
                <c:pt idx="1508">
                  <c:v>8005627</c:v>
                </c:pt>
                <c:pt idx="1509">
                  <c:v>8005614</c:v>
                </c:pt>
                <c:pt idx="1510">
                  <c:v>8005610</c:v>
                </c:pt>
                <c:pt idx="1511">
                  <c:v>8005599</c:v>
                </c:pt>
                <c:pt idx="1512">
                  <c:v>8005600</c:v>
                </c:pt>
                <c:pt idx="1513">
                  <c:v>8005596</c:v>
                </c:pt>
                <c:pt idx="1514">
                  <c:v>8005586</c:v>
                </c:pt>
                <c:pt idx="1515">
                  <c:v>8005586</c:v>
                </c:pt>
                <c:pt idx="1516">
                  <c:v>8005608</c:v>
                </c:pt>
                <c:pt idx="1517">
                  <c:v>8005615</c:v>
                </c:pt>
                <c:pt idx="1518">
                  <c:v>8005607</c:v>
                </c:pt>
                <c:pt idx="1519">
                  <c:v>8005613</c:v>
                </c:pt>
                <c:pt idx="1520">
                  <c:v>8005608</c:v>
                </c:pt>
                <c:pt idx="1521">
                  <c:v>8005608</c:v>
                </c:pt>
                <c:pt idx="1522">
                  <c:v>8005605</c:v>
                </c:pt>
                <c:pt idx="1523">
                  <c:v>8005619</c:v>
                </c:pt>
                <c:pt idx="1524">
                  <c:v>8005609</c:v>
                </c:pt>
                <c:pt idx="1525">
                  <c:v>8005600</c:v>
                </c:pt>
                <c:pt idx="1526">
                  <c:v>8005609</c:v>
                </c:pt>
                <c:pt idx="1527">
                  <c:v>8005605</c:v>
                </c:pt>
                <c:pt idx="1528">
                  <c:v>8005605</c:v>
                </c:pt>
                <c:pt idx="1529">
                  <c:v>8005608</c:v>
                </c:pt>
                <c:pt idx="1530">
                  <c:v>8005598</c:v>
                </c:pt>
                <c:pt idx="1531">
                  <c:v>8005591</c:v>
                </c:pt>
                <c:pt idx="1532">
                  <c:v>8005622</c:v>
                </c:pt>
                <c:pt idx="1533">
                  <c:v>8005623</c:v>
                </c:pt>
                <c:pt idx="1534">
                  <c:v>8005594</c:v>
                </c:pt>
                <c:pt idx="1535">
                  <c:v>8005594</c:v>
                </c:pt>
                <c:pt idx="1536">
                  <c:v>8005593</c:v>
                </c:pt>
                <c:pt idx="1537">
                  <c:v>8005598</c:v>
                </c:pt>
                <c:pt idx="1538">
                  <c:v>8005594</c:v>
                </c:pt>
                <c:pt idx="1539">
                  <c:v>8005584</c:v>
                </c:pt>
                <c:pt idx="1540">
                  <c:v>8005589</c:v>
                </c:pt>
                <c:pt idx="1541">
                  <c:v>8005602</c:v>
                </c:pt>
                <c:pt idx="1542">
                  <c:v>8005602</c:v>
                </c:pt>
                <c:pt idx="1543">
                  <c:v>8005594</c:v>
                </c:pt>
                <c:pt idx="1544">
                  <c:v>8005577</c:v>
                </c:pt>
                <c:pt idx="1545">
                  <c:v>8005585</c:v>
                </c:pt>
                <c:pt idx="1546">
                  <c:v>8005574</c:v>
                </c:pt>
                <c:pt idx="1547">
                  <c:v>8005556</c:v>
                </c:pt>
                <c:pt idx="1548">
                  <c:v>8005566</c:v>
                </c:pt>
                <c:pt idx="1549">
                  <c:v>8005566</c:v>
                </c:pt>
                <c:pt idx="1550">
                  <c:v>8005569</c:v>
                </c:pt>
                <c:pt idx="1551">
                  <c:v>8005563</c:v>
                </c:pt>
                <c:pt idx="1552">
                  <c:v>8005546</c:v>
                </c:pt>
                <c:pt idx="1553">
                  <c:v>8005544</c:v>
                </c:pt>
                <c:pt idx="1554">
                  <c:v>8005566</c:v>
                </c:pt>
                <c:pt idx="1555">
                  <c:v>8005556</c:v>
                </c:pt>
                <c:pt idx="1556">
                  <c:v>8005556</c:v>
                </c:pt>
                <c:pt idx="1557">
                  <c:v>8005551</c:v>
                </c:pt>
                <c:pt idx="1558">
                  <c:v>8005553</c:v>
                </c:pt>
                <c:pt idx="1559">
                  <c:v>8005559</c:v>
                </c:pt>
                <c:pt idx="1560">
                  <c:v>8005552</c:v>
                </c:pt>
                <c:pt idx="1561">
                  <c:v>8005543</c:v>
                </c:pt>
                <c:pt idx="1562">
                  <c:v>8005540</c:v>
                </c:pt>
                <c:pt idx="1563">
                  <c:v>8005540</c:v>
                </c:pt>
                <c:pt idx="1564">
                  <c:v>8005542</c:v>
                </c:pt>
                <c:pt idx="1565">
                  <c:v>8005533</c:v>
                </c:pt>
                <c:pt idx="1566">
                  <c:v>8005532</c:v>
                </c:pt>
                <c:pt idx="1567">
                  <c:v>8005542</c:v>
                </c:pt>
                <c:pt idx="1568">
                  <c:v>8005526</c:v>
                </c:pt>
                <c:pt idx="1569">
                  <c:v>8005517</c:v>
                </c:pt>
                <c:pt idx="1570">
                  <c:v>8005517</c:v>
                </c:pt>
                <c:pt idx="1571">
                  <c:v>8005516</c:v>
                </c:pt>
                <c:pt idx="1572">
                  <c:v>8005505</c:v>
                </c:pt>
                <c:pt idx="1573">
                  <c:v>8005516</c:v>
                </c:pt>
                <c:pt idx="1574">
                  <c:v>8005523</c:v>
                </c:pt>
                <c:pt idx="1575">
                  <c:v>8005515</c:v>
                </c:pt>
                <c:pt idx="1576">
                  <c:v>8005487</c:v>
                </c:pt>
                <c:pt idx="1577">
                  <c:v>8005487</c:v>
                </c:pt>
                <c:pt idx="1578">
                  <c:v>8005489</c:v>
                </c:pt>
                <c:pt idx="1579">
                  <c:v>8005493</c:v>
                </c:pt>
                <c:pt idx="1580">
                  <c:v>8005490</c:v>
                </c:pt>
                <c:pt idx="1581">
                  <c:v>8005483</c:v>
                </c:pt>
                <c:pt idx="1582">
                  <c:v>8005473</c:v>
                </c:pt>
                <c:pt idx="1583">
                  <c:v>8005470</c:v>
                </c:pt>
                <c:pt idx="1584">
                  <c:v>8005470</c:v>
                </c:pt>
                <c:pt idx="1585">
                  <c:v>8005466</c:v>
                </c:pt>
                <c:pt idx="1586">
                  <c:v>8005448</c:v>
                </c:pt>
                <c:pt idx="1587">
                  <c:v>8005458</c:v>
                </c:pt>
                <c:pt idx="1588">
                  <c:v>8005461</c:v>
                </c:pt>
                <c:pt idx="1589">
                  <c:v>8005464</c:v>
                </c:pt>
                <c:pt idx="1590">
                  <c:v>8005463</c:v>
                </c:pt>
                <c:pt idx="1591">
                  <c:v>8005463</c:v>
                </c:pt>
                <c:pt idx="1592">
                  <c:v>8005454</c:v>
                </c:pt>
                <c:pt idx="1593">
                  <c:v>8005441</c:v>
                </c:pt>
                <c:pt idx="1594">
                  <c:v>8005455</c:v>
                </c:pt>
                <c:pt idx="1595">
                  <c:v>8005455</c:v>
                </c:pt>
                <c:pt idx="1596">
                  <c:v>8005426</c:v>
                </c:pt>
                <c:pt idx="1597">
                  <c:v>8005426</c:v>
                </c:pt>
                <c:pt idx="1598">
                  <c:v>8005411</c:v>
                </c:pt>
                <c:pt idx="1599">
                  <c:v>8005418</c:v>
                </c:pt>
                <c:pt idx="1600">
                  <c:v>8005406</c:v>
                </c:pt>
                <c:pt idx="1601">
                  <c:v>8005403</c:v>
                </c:pt>
                <c:pt idx="1602">
                  <c:v>8005399</c:v>
                </c:pt>
                <c:pt idx="1603">
                  <c:v>8005403</c:v>
                </c:pt>
                <c:pt idx="1604">
                  <c:v>8005403</c:v>
                </c:pt>
                <c:pt idx="1605">
                  <c:v>8005389</c:v>
                </c:pt>
                <c:pt idx="1606">
                  <c:v>8005383</c:v>
                </c:pt>
                <c:pt idx="1607">
                  <c:v>8005381</c:v>
                </c:pt>
                <c:pt idx="1608">
                  <c:v>8005363</c:v>
                </c:pt>
                <c:pt idx="1609">
                  <c:v>8005354</c:v>
                </c:pt>
                <c:pt idx="1610">
                  <c:v>8005360</c:v>
                </c:pt>
                <c:pt idx="1611">
                  <c:v>8005360</c:v>
                </c:pt>
                <c:pt idx="1612">
                  <c:v>8005352</c:v>
                </c:pt>
                <c:pt idx="1613">
                  <c:v>8005342</c:v>
                </c:pt>
                <c:pt idx="1614">
                  <c:v>8005337</c:v>
                </c:pt>
                <c:pt idx="1615">
                  <c:v>8005345</c:v>
                </c:pt>
                <c:pt idx="1616">
                  <c:v>8005335</c:v>
                </c:pt>
                <c:pt idx="1617">
                  <c:v>8005321</c:v>
                </c:pt>
                <c:pt idx="1618">
                  <c:v>8005321</c:v>
                </c:pt>
                <c:pt idx="1619">
                  <c:v>8005313</c:v>
                </c:pt>
                <c:pt idx="1620">
                  <c:v>8005310</c:v>
                </c:pt>
                <c:pt idx="1621">
                  <c:v>8005303</c:v>
                </c:pt>
                <c:pt idx="1622">
                  <c:v>8005301</c:v>
                </c:pt>
                <c:pt idx="1623">
                  <c:v>8005301</c:v>
                </c:pt>
                <c:pt idx="1624">
                  <c:v>8005293</c:v>
                </c:pt>
                <c:pt idx="1625">
                  <c:v>8005293</c:v>
                </c:pt>
                <c:pt idx="1626">
                  <c:v>8005285</c:v>
                </c:pt>
                <c:pt idx="1627">
                  <c:v>8005288</c:v>
                </c:pt>
                <c:pt idx="1628">
                  <c:v>8005277</c:v>
                </c:pt>
                <c:pt idx="1629">
                  <c:v>8005260</c:v>
                </c:pt>
                <c:pt idx="1630">
                  <c:v>8005260</c:v>
                </c:pt>
                <c:pt idx="1631">
                  <c:v>8005274</c:v>
                </c:pt>
                <c:pt idx="1632">
                  <c:v>8005274</c:v>
                </c:pt>
                <c:pt idx="1633">
                  <c:v>8005281</c:v>
                </c:pt>
                <c:pt idx="1634">
                  <c:v>8005273</c:v>
                </c:pt>
                <c:pt idx="1635">
                  <c:v>8005267</c:v>
                </c:pt>
                <c:pt idx="1636">
                  <c:v>8005247</c:v>
                </c:pt>
                <c:pt idx="1637">
                  <c:v>8005252</c:v>
                </c:pt>
                <c:pt idx="1638">
                  <c:v>8005255</c:v>
                </c:pt>
                <c:pt idx="1639">
                  <c:v>8005255</c:v>
                </c:pt>
                <c:pt idx="1640">
                  <c:v>8005241</c:v>
                </c:pt>
                <c:pt idx="1641">
                  <c:v>8005229</c:v>
                </c:pt>
                <c:pt idx="1642">
                  <c:v>8005220</c:v>
                </c:pt>
                <c:pt idx="1643">
                  <c:v>8005212</c:v>
                </c:pt>
                <c:pt idx="1644">
                  <c:v>8005208</c:v>
                </c:pt>
                <c:pt idx="1645">
                  <c:v>8005206</c:v>
                </c:pt>
                <c:pt idx="1646">
                  <c:v>8005206</c:v>
                </c:pt>
                <c:pt idx="1647">
                  <c:v>8005197</c:v>
                </c:pt>
                <c:pt idx="1648">
                  <c:v>8005194</c:v>
                </c:pt>
                <c:pt idx="1649">
                  <c:v>8005187</c:v>
                </c:pt>
                <c:pt idx="1650">
                  <c:v>8005191</c:v>
                </c:pt>
                <c:pt idx="1651">
                  <c:v>8005199</c:v>
                </c:pt>
                <c:pt idx="1652">
                  <c:v>8005185</c:v>
                </c:pt>
                <c:pt idx="1653">
                  <c:v>8005185</c:v>
                </c:pt>
                <c:pt idx="1654">
                  <c:v>8005176</c:v>
                </c:pt>
                <c:pt idx="1655">
                  <c:v>8005172</c:v>
                </c:pt>
                <c:pt idx="1656">
                  <c:v>8005184</c:v>
                </c:pt>
                <c:pt idx="1657">
                  <c:v>8005190</c:v>
                </c:pt>
                <c:pt idx="1658">
                  <c:v>8005169</c:v>
                </c:pt>
                <c:pt idx="1659">
                  <c:v>8005152</c:v>
                </c:pt>
                <c:pt idx="1660">
                  <c:v>8005152</c:v>
                </c:pt>
                <c:pt idx="1661">
                  <c:v>8005148</c:v>
                </c:pt>
                <c:pt idx="1662">
                  <c:v>8005143</c:v>
                </c:pt>
                <c:pt idx="1663">
                  <c:v>8005128</c:v>
                </c:pt>
                <c:pt idx="1664">
                  <c:v>8005129</c:v>
                </c:pt>
                <c:pt idx="1665">
                  <c:v>8005136</c:v>
                </c:pt>
                <c:pt idx="1666">
                  <c:v>8005140</c:v>
                </c:pt>
                <c:pt idx="1667">
                  <c:v>8005140</c:v>
                </c:pt>
                <c:pt idx="1668">
                  <c:v>8005135</c:v>
                </c:pt>
                <c:pt idx="1669">
                  <c:v>8005130</c:v>
                </c:pt>
                <c:pt idx="1670">
                  <c:v>8005116</c:v>
                </c:pt>
                <c:pt idx="1671">
                  <c:v>8005103</c:v>
                </c:pt>
                <c:pt idx="1672">
                  <c:v>8005108</c:v>
                </c:pt>
                <c:pt idx="1673">
                  <c:v>8005108</c:v>
                </c:pt>
                <c:pt idx="1674">
                  <c:v>8005111</c:v>
                </c:pt>
                <c:pt idx="1675">
                  <c:v>8005102</c:v>
                </c:pt>
                <c:pt idx="1676">
                  <c:v>8005088</c:v>
                </c:pt>
                <c:pt idx="1677">
                  <c:v>8005078</c:v>
                </c:pt>
                <c:pt idx="1678">
                  <c:v>8005078</c:v>
                </c:pt>
                <c:pt idx="1679">
                  <c:v>8005091</c:v>
                </c:pt>
                <c:pt idx="1680">
                  <c:v>8005091</c:v>
                </c:pt>
                <c:pt idx="1681">
                  <c:v>8005092</c:v>
                </c:pt>
                <c:pt idx="1682">
                  <c:v>8005089</c:v>
                </c:pt>
                <c:pt idx="1683">
                  <c:v>8005086</c:v>
                </c:pt>
                <c:pt idx="1684">
                  <c:v>8005090</c:v>
                </c:pt>
                <c:pt idx="1685">
                  <c:v>8005079</c:v>
                </c:pt>
                <c:pt idx="1686">
                  <c:v>8005075</c:v>
                </c:pt>
                <c:pt idx="1687">
                  <c:v>8005075</c:v>
                </c:pt>
                <c:pt idx="1688">
                  <c:v>8005070</c:v>
                </c:pt>
                <c:pt idx="1689">
                  <c:v>8005050</c:v>
                </c:pt>
                <c:pt idx="1690">
                  <c:v>8005057</c:v>
                </c:pt>
                <c:pt idx="1691">
                  <c:v>8005064</c:v>
                </c:pt>
                <c:pt idx="1692">
                  <c:v>8005053</c:v>
                </c:pt>
                <c:pt idx="1693">
                  <c:v>8005039</c:v>
                </c:pt>
                <c:pt idx="1694">
                  <c:v>8005039</c:v>
                </c:pt>
                <c:pt idx="1695">
                  <c:v>8005039</c:v>
                </c:pt>
                <c:pt idx="1696">
                  <c:v>8005044</c:v>
                </c:pt>
                <c:pt idx="1697">
                  <c:v>8005039</c:v>
                </c:pt>
                <c:pt idx="1698">
                  <c:v>8005048</c:v>
                </c:pt>
                <c:pt idx="1699">
                  <c:v>8005025</c:v>
                </c:pt>
                <c:pt idx="1700">
                  <c:v>8005023</c:v>
                </c:pt>
                <c:pt idx="1701">
                  <c:v>8005023</c:v>
                </c:pt>
                <c:pt idx="1702">
                  <c:v>8005028</c:v>
                </c:pt>
                <c:pt idx="1703">
                  <c:v>8005022</c:v>
                </c:pt>
                <c:pt idx="1704">
                  <c:v>8005028</c:v>
                </c:pt>
                <c:pt idx="1705">
                  <c:v>8005027</c:v>
                </c:pt>
                <c:pt idx="1706">
                  <c:v>8005019</c:v>
                </c:pt>
                <c:pt idx="1707">
                  <c:v>8005002</c:v>
                </c:pt>
                <c:pt idx="1708">
                  <c:v>8005002</c:v>
                </c:pt>
                <c:pt idx="1709">
                  <c:v>8004989</c:v>
                </c:pt>
                <c:pt idx="1710">
                  <c:v>8005006</c:v>
                </c:pt>
                <c:pt idx="1711">
                  <c:v>8005017</c:v>
                </c:pt>
                <c:pt idx="1712">
                  <c:v>8004997</c:v>
                </c:pt>
                <c:pt idx="1713">
                  <c:v>8004985</c:v>
                </c:pt>
                <c:pt idx="1714">
                  <c:v>8004994</c:v>
                </c:pt>
                <c:pt idx="1715">
                  <c:v>8004994</c:v>
                </c:pt>
                <c:pt idx="1716">
                  <c:v>8004985</c:v>
                </c:pt>
                <c:pt idx="1717">
                  <c:v>8004976</c:v>
                </c:pt>
                <c:pt idx="1718">
                  <c:v>8004982</c:v>
                </c:pt>
                <c:pt idx="1719">
                  <c:v>8004986</c:v>
                </c:pt>
                <c:pt idx="1720">
                  <c:v>8004982</c:v>
                </c:pt>
                <c:pt idx="1721">
                  <c:v>8004976</c:v>
                </c:pt>
                <c:pt idx="1722">
                  <c:v>8004976</c:v>
                </c:pt>
                <c:pt idx="1723">
                  <c:v>8004968</c:v>
                </c:pt>
                <c:pt idx="1724">
                  <c:v>8004960</c:v>
                </c:pt>
                <c:pt idx="1725">
                  <c:v>8004966</c:v>
                </c:pt>
                <c:pt idx="1726">
                  <c:v>8004979</c:v>
                </c:pt>
                <c:pt idx="1727">
                  <c:v>8004973</c:v>
                </c:pt>
                <c:pt idx="1728">
                  <c:v>8004967</c:v>
                </c:pt>
                <c:pt idx="1729">
                  <c:v>8004967</c:v>
                </c:pt>
                <c:pt idx="1730">
                  <c:v>8004968</c:v>
                </c:pt>
                <c:pt idx="1731">
                  <c:v>8004969</c:v>
                </c:pt>
                <c:pt idx="1732">
                  <c:v>8004955</c:v>
                </c:pt>
                <c:pt idx="1733">
                  <c:v>8004950</c:v>
                </c:pt>
                <c:pt idx="1734">
                  <c:v>8004943</c:v>
                </c:pt>
                <c:pt idx="1735">
                  <c:v>8004940</c:v>
                </c:pt>
                <c:pt idx="1736">
                  <c:v>8004940</c:v>
                </c:pt>
                <c:pt idx="1737">
                  <c:v>8004947</c:v>
                </c:pt>
                <c:pt idx="1738">
                  <c:v>8004946</c:v>
                </c:pt>
                <c:pt idx="1739">
                  <c:v>8004936</c:v>
                </c:pt>
                <c:pt idx="1740">
                  <c:v>8004944</c:v>
                </c:pt>
                <c:pt idx="1741">
                  <c:v>8004934</c:v>
                </c:pt>
                <c:pt idx="1742">
                  <c:v>8004925</c:v>
                </c:pt>
                <c:pt idx="1743">
                  <c:v>8004925</c:v>
                </c:pt>
                <c:pt idx="1744">
                  <c:v>8004933</c:v>
                </c:pt>
                <c:pt idx="1745">
                  <c:v>8004940</c:v>
                </c:pt>
                <c:pt idx="1746">
                  <c:v>8004939</c:v>
                </c:pt>
                <c:pt idx="1747">
                  <c:v>8004932</c:v>
                </c:pt>
                <c:pt idx="1748">
                  <c:v>8004930</c:v>
                </c:pt>
                <c:pt idx="1749">
                  <c:v>8004930</c:v>
                </c:pt>
                <c:pt idx="1750">
                  <c:v>8004934</c:v>
                </c:pt>
                <c:pt idx="1751">
                  <c:v>8004917</c:v>
                </c:pt>
                <c:pt idx="1752">
                  <c:v>8004914</c:v>
                </c:pt>
                <c:pt idx="1753">
                  <c:v>8004922</c:v>
                </c:pt>
                <c:pt idx="1754">
                  <c:v>8004908</c:v>
                </c:pt>
                <c:pt idx="1755">
                  <c:v>8004910</c:v>
                </c:pt>
                <c:pt idx="1756">
                  <c:v>8004910</c:v>
                </c:pt>
                <c:pt idx="1757">
                  <c:v>8004926</c:v>
                </c:pt>
                <c:pt idx="1758">
                  <c:v>8004919</c:v>
                </c:pt>
                <c:pt idx="1759">
                  <c:v>8004921</c:v>
                </c:pt>
                <c:pt idx="1760">
                  <c:v>8004929</c:v>
                </c:pt>
                <c:pt idx="1761">
                  <c:v>8004919</c:v>
                </c:pt>
                <c:pt idx="1762">
                  <c:v>8004908</c:v>
                </c:pt>
                <c:pt idx="1763">
                  <c:v>8004908</c:v>
                </c:pt>
                <c:pt idx="1764">
                  <c:v>8004906</c:v>
                </c:pt>
                <c:pt idx="1765">
                  <c:v>8004896</c:v>
                </c:pt>
                <c:pt idx="1766">
                  <c:v>8004904</c:v>
                </c:pt>
                <c:pt idx="1767">
                  <c:v>8004910</c:v>
                </c:pt>
                <c:pt idx="1768">
                  <c:v>8004904</c:v>
                </c:pt>
                <c:pt idx="1769">
                  <c:v>8004898</c:v>
                </c:pt>
                <c:pt idx="1770">
                  <c:v>8004898</c:v>
                </c:pt>
                <c:pt idx="1771">
                  <c:v>8004906</c:v>
                </c:pt>
                <c:pt idx="1772">
                  <c:v>8004914</c:v>
                </c:pt>
                <c:pt idx="1773">
                  <c:v>8004909</c:v>
                </c:pt>
                <c:pt idx="1774">
                  <c:v>8004896</c:v>
                </c:pt>
                <c:pt idx="1775">
                  <c:v>8004883</c:v>
                </c:pt>
                <c:pt idx="1776">
                  <c:v>8004892</c:v>
                </c:pt>
                <c:pt idx="1777">
                  <c:v>8004892</c:v>
                </c:pt>
                <c:pt idx="1778">
                  <c:v>8004900</c:v>
                </c:pt>
                <c:pt idx="1779">
                  <c:v>8004879</c:v>
                </c:pt>
                <c:pt idx="1780">
                  <c:v>8004893</c:v>
                </c:pt>
                <c:pt idx="1781">
                  <c:v>8004908</c:v>
                </c:pt>
                <c:pt idx="1782">
                  <c:v>8004885</c:v>
                </c:pt>
                <c:pt idx="1783">
                  <c:v>8004886</c:v>
                </c:pt>
                <c:pt idx="1784">
                  <c:v>8004886</c:v>
                </c:pt>
                <c:pt idx="1785">
                  <c:v>8004898</c:v>
                </c:pt>
                <c:pt idx="1786">
                  <c:v>8004893</c:v>
                </c:pt>
                <c:pt idx="1787">
                  <c:v>8004883</c:v>
                </c:pt>
                <c:pt idx="1788">
                  <c:v>8004890</c:v>
                </c:pt>
                <c:pt idx="1789">
                  <c:v>8004881</c:v>
                </c:pt>
                <c:pt idx="1790">
                  <c:v>8004866</c:v>
                </c:pt>
                <c:pt idx="1791">
                  <c:v>8004866</c:v>
                </c:pt>
                <c:pt idx="1792">
                  <c:v>8004894</c:v>
                </c:pt>
                <c:pt idx="1793">
                  <c:v>8004888</c:v>
                </c:pt>
                <c:pt idx="1794">
                  <c:v>8004875</c:v>
                </c:pt>
                <c:pt idx="1795">
                  <c:v>8004880</c:v>
                </c:pt>
                <c:pt idx="1796">
                  <c:v>8004879</c:v>
                </c:pt>
                <c:pt idx="1797">
                  <c:v>8004879</c:v>
                </c:pt>
                <c:pt idx="1798">
                  <c:v>8004879</c:v>
                </c:pt>
                <c:pt idx="1799">
                  <c:v>8004885</c:v>
                </c:pt>
                <c:pt idx="1800">
                  <c:v>8004873</c:v>
                </c:pt>
                <c:pt idx="1801">
                  <c:v>8004858</c:v>
                </c:pt>
                <c:pt idx="1802">
                  <c:v>8004867</c:v>
                </c:pt>
                <c:pt idx="1803">
                  <c:v>8004872</c:v>
                </c:pt>
                <c:pt idx="1804">
                  <c:v>8004857</c:v>
                </c:pt>
                <c:pt idx="1805">
                  <c:v>8004857</c:v>
                </c:pt>
                <c:pt idx="1806">
                  <c:v>8004873</c:v>
                </c:pt>
                <c:pt idx="1807">
                  <c:v>8004882</c:v>
                </c:pt>
                <c:pt idx="1808">
                  <c:v>8004867</c:v>
                </c:pt>
                <c:pt idx="1809">
                  <c:v>8004875</c:v>
                </c:pt>
                <c:pt idx="1810">
                  <c:v>8004866</c:v>
                </c:pt>
                <c:pt idx="1811">
                  <c:v>8004850</c:v>
                </c:pt>
                <c:pt idx="1812">
                  <c:v>8004850</c:v>
                </c:pt>
                <c:pt idx="1813">
                  <c:v>8004855</c:v>
                </c:pt>
                <c:pt idx="1814">
                  <c:v>8004857</c:v>
                </c:pt>
                <c:pt idx="1815">
                  <c:v>8004867</c:v>
                </c:pt>
                <c:pt idx="1816">
                  <c:v>8004860</c:v>
                </c:pt>
                <c:pt idx="1817">
                  <c:v>8004839</c:v>
                </c:pt>
                <c:pt idx="1818">
                  <c:v>8004866</c:v>
                </c:pt>
                <c:pt idx="1819">
                  <c:v>8004866</c:v>
                </c:pt>
                <c:pt idx="1820">
                  <c:v>8004872</c:v>
                </c:pt>
                <c:pt idx="1821">
                  <c:v>8004855</c:v>
                </c:pt>
                <c:pt idx="1822">
                  <c:v>8004856</c:v>
                </c:pt>
                <c:pt idx="1823">
                  <c:v>8004842</c:v>
                </c:pt>
                <c:pt idx="1824">
                  <c:v>8004844</c:v>
                </c:pt>
                <c:pt idx="1825">
                  <c:v>8004864</c:v>
                </c:pt>
                <c:pt idx="1826">
                  <c:v>8004864</c:v>
                </c:pt>
                <c:pt idx="1827">
                  <c:v>8004864</c:v>
                </c:pt>
                <c:pt idx="1828">
                  <c:v>8004859</c:v>
                </c:pt>
                <c:pt idx="1829">
                  <c:v>8004848</c:v>
                </c:pt>
                <c:pt idx="1830">
                  <c:v>8004832</c:v>
                </c:pt>
                <c:pt idx="1831">
                  <c:v>8004860</c:v>
                </c:pt>
                <c:pt idx="1832">
                  <c:v>8004867</c:v>
                </c:pt>
                <c:pt idx="1833">
                  <c:v>8004867</c:v>
                </c:pt>
                <c:pt idx="1834">
                  <c:v>8004854</c:v>
                </c:pt>
                <c:pt idx="1835">
                  <c:v>8004846</c:v>
                </c:pt>
                <c:pt idx="1836">
                  <c:v>8004836</c:v>
                </c:pt>
                <c:pt idx="1837">
                  <c:v>8004847</c:v>
                </c:pt>
                <c:pt idx="1838">
                  <c:v>8004844</c:v>
                </c:pt>
                <c:pt idx="1839">
                  <c:v>8004844</c:v>
                </c:pt>
                <c:pt idx="1840">
                  <c:v>8004837</c:v>
                </c:pt>
                <c:pt idx="1841">
                  <c:v>8004843</c:v>
                </c:pt>
                <c:pt idx="1842">
                  <c:v>8004849</c:v>
                </c:pt>
                <c:pt idx="1843">
                  <c:v>8004835</c:v>
                </c:pt>
                <c:pt idx="1844">
                  <c:v>8004821</c:v>
                </c:pt>
                <c:pt idx="1845">
                  <c:v>8004844</c:v>
                </c:pt>
                <c:pt idx="1846">
                  <c:v>8004844</c:v>
                </c:pt>
                <c:pt idx="1847">
                  <c:v>8004843</c:v>
                </c:pt>
                <c:pt idx="1848">
                  <c:v>8004834</c:v>
                </c:pt>
                <c:pt idx="1849">
                  <c:v>8004841</c:v>
                </c:pt>
                <c:pt idx="1850">
                  <c:v>8004836</c:v>
                </c:pt>
                <c:pt idx="1851">
                  <c:v>8004827</c:v>
                </c:pt>
                <c:pt idx="1852">
                  <c:v>8004826</c:v>
                </c:pt>
                <c:pt idx="1853">
                  <c:v>8004826</c:v>
                </c:pt>
                <c:pt idx="1854">
                  <c:v>8004818</c:v>
                </c:pt>
                <c:pt idx="1855">
                  <c:v>8004826</c:v>
                </c:pt>
                <c:pt idx="1856">
                  <c:v>8004820</c:v>
                </c:pt>
                <c:pt idx="1857">
                  <c:v>8004808</c:v>
                </c:pt>
                <c:pt idx="1858">
                  <c:v>8004815</c:v>
                </c:pt>
                <c:pt idx="1859">
                  <c:v>8004823</c:v>
                </c:pt>
                <c:pt idx="1860">
                  <c:v>8004823</c:v>
                </c:pt>
                <c:pt idx="1861">
                  <c:v>8004842</c:v>
                </c:pt>
                <c:pt idx="1862">
                  <c:v>8004842</c:v>
                </c:pt>
                <c:pt idx="1863">
                  <c:v>8004830</c:v>
                </c:pt>
                <c:pt idx="1864">
                  <c:v>8004821</c:v>
                </c:pt>
                <c:pt idx="1865">
                  <c:v>8004808</c:v>
                </c:pt>
                <c:pt idx="1866">
                  <c:v>8004818</c:v>
                </c:pt>
                <c:pt idx="1867">
                  <c:v>8004818</c:v>
                </c:pt>
                <c:pt idx="1868">
                  <c:v>8004814</c:v>
                </c:pt>
                <c:pt idx="1869">
                  <c:v>8004813</c:v>
                </c:pt>
                <c:pt idx="1870">
                  <c:v>8004813</c:v>
                </c:pt>
                <c:pt idx="1871">
                  <c:v>8004819</c:v>
                </c:pt>
                <c:pt idx="1872">
                  <c:v>8004828</c:v>
                </c:pt>
                <c:pt idx="1873">
                  <c:v>8004814</c:v>
                </c:pt>
                <c:pt idx="1874">
                  <c:v>8004814</c:v>
                </c:pt>
                <c:pt idx="1875">
                  <c:v>8004809</c:v>
                </c:pt>
                <c:pt idx="1876">
                  <c:v>8004803</c:v>
                </c:pt>
                <c:pt idx="1877">
                  <c:v>8004822</c:v>
                </c:pt>
                <c:pt idx="1878">
                  <c:v>8004846</c:v>
                </c:pt>
                <c:pt idx="1879">
                  <c:v>8004817</c:v>
                </c:pt>
                <c:pt idx="1880">
                  <c:v>8004802</c:v>
                </c:pt>
                <c:pt idx="1881">
                  <c:v>8004802</c:v>
                </c:pt>
                <c:pt idx="1882">
                  <c:v>8004817</c:v>
                </c:pt>
                <c:pt idx="1883">
                  <c:v>8004812</c:v>
                </c:pt>
                <c:pt idx="1884">
                  <c:v>8004807</c:v>
                </c:pt>
                <c:pt idx="1885">
                  <c:v>8004824</c:v>
                </c:pt>
                <c:pt idx="1886">
                  <c:v>8004811</c:v>
                </c:pt>
                <c:pt idx="1887">
                  <c:v>8004789</c:v>
                </c:pt>
                <c:pt idx="1888">
                  <c:v>8004789</c:v>
                </c:pt>
                <c:pt idx="1889">
                  <c:v>8004795</c:v>
                </c:pt>
                <c:pt idx="1890">
                  <c:v>8004813</c:v>
                </c:pt>
                <c:pt idx="1891">
                  <c:v>8004818</c:v>
                </c:pt>
                <c:pt idx="1892">
                  <c:v>8004820</c:v>
                </c:pt>
                <c:pt idx="1893">
                  <c:v>8004818</c:v>
                </c:pt>
                <c:pt idx="1894">
                  <c:v>8004796</c:v>
                </c:pt>
                <c:pt idx="1895">
                  <c:v>8004796</c:v>
                </c:pt>
                <c:pt idx="1896">
                  <c:v>8004802</c:v>
                </c:pt>
                <c:pt idx="1897">
                  <c:v>8004813</c:v>
                </c:pt>
                <c:pt idx="1898">
                  <c:v>8004814</c:v>
                </c:pt>
                <c:pt idx="1899">
                  <c:v>8004818</c:v>
                </c:pt>
                <c:pt idx="1900">
                  <c:v>8004815</c:v>
                </c:pt>
                <c:pt idx="1901">
                  <c:v>8004827</c:v>
                </c:pt>
                <c:pt idx="1902">
                  <c:v>8004827</c:v>
                </c:pt>
                <c:pt idx="1903">
                  <c:v>8004813</c:v>
                </c:pt>
                <c:pt idx="1904">
                  <c:v>8004812</c:v>
                </c:pt>
                <c:pt idx="1905">
                  <c:v>8004827</c:v>
                </c:pt>
                <c:pt idx="1906">
                  <c:v>8004806</c:v>
                </c:pt>
                <c:pt idx="1907">
                  <c:v>8004794</c:v>
                </c:pt>
                <c:pt idx="1908">
                  <c:v>8004802</c:v>
                </c:pt>
                <c:pt idx="1909">
                  <c:v>8004802</c:v>
                </c:pt>
                <c:pt idx="1910">
                  <c:v>8004808</c:v>
                </c:pt>
                <c:pt idx="1911">
                  <c:v>8004794</c:v>
                </c:pt>
                <c:pt idx="1912">
                  <c:v>8004783</c:v>
                </c:pt>
                <c:pt idx="1913">
                  <c:v>8004797</c:v>
                </c:pt>
                <c:pt idx="1914">
                  <c:v>8004804</c:v>
                </c:pt>
                <c:pt idx="1915">
                  <c:v>8004804</c:v>
                </c:pt>
                <c:pt idx="1916">
                  <c:v>8004807</c:v>
                </c:pt>
                <c:pt idx="1917">
                  <c:v>8004798</c:v>
                </c:pt>
                <c:pt idx="1918">
                  <c:v>8004792</c:v>
                </c:pt>
                <c:pt idx="1919">
                  <c:v>8004801</c:v>
                </c:pt>
                <c:pt idx="1920">
                  <c:v>8004797</c:v>
                </c:pt>
                <c:pt idx="1921">
                  <c:v>8004805</c:v>
                </c:pt>
                <c:pt idx="1922">
                  <c:v>8004805</c:v>
                </c:pt>
                <c:pt idx="1923">
                  <c:v>8004798</c:v>
                </c:pt>
                <c:pt idx="1924">
                  <c:v>8004788</c:v>
                </c:pt>
                <c:pt idx="1925">
                  <c:v>8004807</c:v>
                </c:pt>
                <c:pt idx="1926">
                  <c:v>8004808</c:v>
                </c:pt>
                <c:pt idx="1927">
                  <c:v>8004810</c:v>
                </c:pt>
                <c:pt idx="1928">
                  <c:v>8004818</c:v>
                </c:pt>
                <c:pt idx="1929">
                  <c:v>8004818</c:v>
                </c:pt>
                <c:pt idx="1930">
                  <c:v>8004798</c:v>
                </c:pt>
                <c:pt idx="1931">
                  <c:v>8004795</c:v>
                </c:pt>
                <c:pt idx="1932">
                  <c:v>8004806</c:v>
                </c:pt>
                <c:pt idx="1933">
                  <c:v>8004795</c:v>
                </c:pt>
                <c:pt idx="1934">
                  <c:v>8004798</c:v>
                </c:pt>
                <c:pt idx="1935">
                  <c:v>8004820</c:v>
                </c:pt>
                <c:pt idx="1936">
                  <c:v>8004820</c:v>
                </c:pt>
                <c:pt idx="1937">
                  <c:v>8004812</c:v>
                </c:pt>
                <c:pt idx="1938">
                  <c:v>8004794</c:v>
                </c:pt>
                <c:pt idx="1939">
                  <c:v>8004789</c:v>
                </c:pt>
                <c:pt idx="1940">
                  <c:v>8004790</c:v>
                </c:pt>
                <c:pt idx="1941">
                  <c:v>8004802</c:v>
                </c:pt>
                <c:pt idx="1942">
                  <c:v>8004800</c:v>
                </c:pt>
                <c:pt idx="1943">
                  <c:v>8004800</c:v>
                </c:pt>
                <c:pt idx="1944">
                  <c:v>8004805</c:v>
                </c:pt>
                <c:pt idx="1945">
                  <c:v>8004798</c:v>
                </c:pt>
                <c:pt idx="1946">
                  <c:v>8004788</c:v>
                </c:pt>
                <c:pt idx="1947">
                  <c:v>8004794</c:v>
                </c:pt>
                <c:pt idx="1948">
                  <c:v>8004798</c:v>
                </c:pt>
                <c:pt idx="1949">
                  <c:v>8004794</c:v>
                </c:pt>
                <c:pt idx="1950">
                  <c:v>8004794</c:v>
                </c:pt>
                <c:pt idx="1951">
                  <c:v>8004787</c:v>
                </c:pt>
                <c:pt idx="1952">
                  <c:v>8004792</c:v>
                </c:pt>
                <c:pt idx="1953">
                  <c:v>8004796</c:v>
                </c:pt>
                <c:pt idx="1954">
                  <c:v>8004788</c:v>
                </c:pt>
                <c:pt idx="1955">
                  <c:v>8004791</c:v>
                </c:pt>
                <c:pt idx="1956">
                  <c:v>8004789</c:v>
                </c:pt>
                <c:pt idx="1957">
                  <c:v>8004789</c:v>
                </c:pt>
                <c:pt idx="1958">
                  <c:v>8004777</c:v>
                </c:pt>
                <c:pt idx="1959">
                  <c:v>8004792</c:v>
                </c:pt>
                <c:pt idx="1960">
                  <c:v>8004787</c:v>
                </c:pt>
                <c:pt idx="1961">
                  <c:v>8004784</c:v>
                </c:pt>
                <c:pt idx="1962">
                  <c:v>8004780</c:v>
                </c:pt>
                <c:pt idx="1963">
                  <c:v>8004785</c:v>
                </c:pt>
                <c:pt idx="1964">
                  <c:v>8004785</c:v>
                </c:pt>
                <c:pt idx="1965">
                  <c:v>8004801</c:v>
                </c:pt>
                <c:pt idx="1966">
                  <c:v>8004791</c:v>
                </c:pt>
                <c:pt idx="1967">
                  <c:v>8004786</c:v>
                </c:pt>
                <c:pt idx="1968">
                  <c:v>8004771</c:v>
                </c:pt>
                <c:pt idx="1969">
                  <c:v>8004772</c:v>
                </c:pt>
                <c:pt idx="1970">
                  <c:v>8004784</c:v>
                </c:pt>
                <c:pt idx="1971">
                  <c:v>8004784</c:v>
                </c:pt>
                <c:pt idx="1972">
                  <c:v>8004783</c:v>
                </c:pt>
                <c:pt idx="1973">
                  <c:v>8004788</c:v>
                </c:pt>
                <c:pt idx="1974">
                  <c:v>8004804</c:v>
                </c:pt>
                <c:pt idx="1975">
                  <c:v>8004803</c:v>
                </c:pt>
                <c:pt idx="1976">
                  <c:v>8004787</c:v>
                </c:pt>
                <c:pt idx="1977">
                  <c:v>8004783</c:v>
                </c:pt>
                <c:pt idx="1978">
                  <c:v>8004783</c:v>
                </c:pt>
                <c:pt idx="1979">
                  <c:v>8004793</c:v>
                </c:pt>
                <c:pt idx="1980">
                  <c:v>8004801</c:v>
                </c:pt>
                <c:pt idx="1981">
                  <c:v>8004795</c:v>
                </c:pt>
                <c:pt idx="1982">
                  <c:v>8004790</c:v>
                </c:pt>
                <c:pt idx="1983">
                  <c:v>8004794</c:v>
                </c:pt>
                <c:pt idx="1984">
                  <c:v>8004784</c:v>
                </c:pt>
                <c:pt idx="1985">
                  <c:v>8004784</c:v>
                </c:pt>
                <c:pt idx="1986">
                  <c:v>8004776</c:v>
                </c:pt>
                <c:pt idx="1987">
                  <c:v>8004788</c:v>
                </c:pt>
                <c:pt idx="1988">
                  <c:v>8004797</c:v>
                </c:pt>
                <c:pt idx="1989">
                  <c:v>8004784</c:v>
                </c:pt>
                <c:pt idx="1990">
                  <c:v>8004771</c:v>
                </c:pt>
                <c:pt idx="1991">
                  <c:v>8004771</c:v>
                </c:pt>
                <c:pt idx="1992">
                  <c:v>8004775</c:v>
                </c:pt>
                <c:pt idx="1993">
                  <c:v>8004776</c:v>
                </c:pt>
                <c:pt idx="1994">
                  <c:v>8004780</c:v>
                </c:pt>
                <c:pt idx="1995">
                  <c:v>8004785</c:v>
                </c:pt>
                <c:pt idx="1996">
                  <c:v>8004784</c:v>
                </c:pt>
                <c:pt idx="1997">
                  <c:v>8004782</c:v>
                </c:pt>
                <c:pt idx="1998">
                  <c:v>8004782</c:v>
                </c:pt>
                <c:pt idx="1999">
                  <c:v>8004784</c:v>
                </c:pt>
                <c:pt idx="2000">
                  <c:v>8004772</c:v>
                </c:pt>
                <c:pt idx="2001">
                  <c:v>8004763</c:v>
                </c:pt>
                <c:pt idx="2002">
                  <c:v>8004779</c:v>
                </c:pt>
                <c:pt idx="2003">
                  <c:v>8004784</c:v>
                </c:pt>
                <c:pt idx="2004">
                  <c:v>8004781</c:v>
                </c:pt>
                <c:pt idx="2005">
                  <c:v>8004781</c:v>
                </c:pt>
                <c:pt idx="2006">
                  <c:v>8004784</c:v>
                </c:pt>
                <c:pt idx="2007">
                  <c:v>8004782</c:v>
                </c:pt>
                <c:pt idx="2008">
                  <c:v>8004788</c:v>
                </c:pt>
                <c:pt idx="2009">
                  <c:v>8004780</c:v>
                </c:pt>
                <c:pt idx="2010">
                  <c:v>8004767</c:v>
                </c:pt>
                <c:pt idx="2011">
                  <c:v>8004766</c:v>
                </c:pt>
                <c:pt idx="2012">
                  <c:v>8004766</c:v>
                </c:pt>
                <c:pt idx="2013">
                  <c:v>8004772</c:v>
                </c:pt>
                <c:pt idx="2014">
                  <c:v>8004781</c:v>
                </c:pt>
                <c:pt idx="2015">
                  <c:v>8004776</c:v>
                </c:pt>
                <c:pt idx="2016">
                  <c:v>8004773</c:v>
                </c:pt>
                <c:pt idx="2017">
                  <c:v>8004766</c:v>
                </c:pt>
                <c:pt idx="2018">
                  <c:v>8004765</c:v>
                </c:pt>
                <c:pt idx="2019">
                  <c:v>8004765</c:v>
                </c:pt>
                <c:pt idx="2020">
                  <c:v>8004770</c:v>
                </c:pt>
                <c:pt idx="2021">
                  <c:v>8004762</c:v>
                </c:pt>
                <c:pt idx="2022">
                  <c:v>8004775</c:v>
                </c:pt>
                <c:pt idx="2023">
                  <c:v>8004784</c:v>
                </c:pt>
                <c:pt idx="2024">
                  <c:v>8004769</c:v>
                </c:pt>
                <c:pt idx="2025">
                  <c:v>8004771</c:v>
                </c:pt>
                <c:pt idx="2026">
                  <c:v>8004771</c:v>
                </c:pt>
                <c:pt idx="2027">
                  <c:v>8004771</c:v>
                </c:pt>
                <c:pt idx="2028">
                  <c:v>8004781</c:v>
                </c:pt>
                <c:pt idx="2029">
                  <c:v>8004799</c:v>
                </c:pt>
                <c:pt idx="2030">
                  <c:v>8004794</c:v>
                </c:pt>
                <c:pt idx="2031">
                  <c:v>8004780</c:v>
                </c:pt>
                <c:pt idx="2032">
                  <c:v>8004787</c:v>
                </c:pt>
                <c:pt idx="2033">
                  <c:v>8004787</c:v>
                </c:pt>
                <c:pt idx="2034">
                  <c:v>8004793</c:v>
                </c:pt>
                <c:pt idx="2035">
                  <c:v>8004771</c:v>
                </c:pt>
                <c:pt idx="2036">
                  <c:v>8004777</c:v>
                </c:pt>
                <c:pt idx="2037">
                  <c:v>8004788</c:v>
                </c:pt>
                <c:pt idx="2038">
                  <c:v>8004772</c:v>
                </c:pt>
                <c:pt idx="2039">
                  <c:v>8004766</c:v>
                </c:pt>
                <c:pt idx="2040">
                  <c:v>8004766</c:v>
                </c:pt>
                <c:pt idx="2041">
                  <c:v>8004765</c:v>
                </c:pt>
                <c:pt idx="2042">
                  <c:v>8004772</c:v>
                </c:pt>
                <c:pt idx="2043">
                  <c:v>8004780</c:v>
                </c:pt>
                <c:pt idx="2044">
                  <c:v>8004781</c:v>
                </c:pt>
                <c:pt idx="2045">
                  <c:v>8004785</c:v>
                </c:pt>
                <c:pt idx="2046">
                  <c:v>8004779</c:v>
                </c:pt>
                <c:pt idx="2047">
                  <c:v>8004779</c:v>
                </c:pt>
                <c:pt idx="2048">
                  <c:v>8004780</c:v>
                </c:pt>
                <c:pt idx="2049">
                  <c:v>8004776</c:v>
                </c:pt>
                <c:pt idx="2050">
                  <c:v>8004772</c:v>
                </c:pt>
                <c:pt idx="2051">
                  <c:v>8004786</c:v>
                </c:pt>
                <c:pt idx="2052">
                  <c:v>8004777</c:v>
                </c:pt>
                <c:pt idx="2053">
                  <c:v>8004776</c:v>
                </c:pt>
                <c:pt idx="2054">
                  <c:v>8004776</c:v>
                </c:pt>
                <c:pt idx="2055">
                  <c:v>8004778</c:v>
                </c:pt>
                <c:pt idx="2056">
                  <c:v>8004780</c:v>
                </c:pt>
                <c:pt idx="2057">
                  <c:v>8004779</c:v>
                </c:pt>
                <c:pt idx="2058">
                  <c:v>8004766</c:v>
                </c:pt>
                <c:pt idx="2059">
                  <c:v>8004761</c:v>
                </c:pt>
                <c:pt idx="2060">
                  <c:v>8004761</c:v>
                </c:pt>
                <c:pt idx="2061">
                  <c:v>8004761</c:v>
                </c:pt>
                <c:pt idx="2062">
                  <c:v>8004758</c:v>
                </c:pt>
                <c:pt idx="2063">
                  <c:v>8004749</c:v>
                </c:pt>
                <c:pt idx="2064">
                  <c:v>8004768</c:v>
                </c:pt>
                <c:pt idx="2065">
                  <c:v>8004775</c:v>
                </c:pt>
                <c:pt idx="2066">
                  <c:v>8004764</c:v>
                </c:pt>
                <c:pt idx="2067">
                  <c:v>8004764</c:v>
                </c:pt>
                <c:pt idx="2068">
                  <c:v>8004771</c:v>
                </c:pt>
                <c:pt idx="2069">
                  <c:v>8004766</c:v>
                </c:pt>
                <c:pt idx="2070">
                  <c:v>8004760</c:v>
                </c:pt>
                <c:pt idx="2071">
                  <c:v>8004780</c:v>
                </c:pt>
                <c:pt idx="2072">
                  <c:v>8004775</c:v>
                </c:pt>
                <c:pt idx="2073">
                  <c:v>8004762</c:v>
                </c:pt>
                <c:pt idx="2074">
                  <c:v>8004762</c:v>
                </c:pt>
                <c:pt idx="2075">
                  <c:v>8004767</c:v>
                </c:pt>
                <c:pt idx="2076">
                  <c:v>8004778</c:v>
                </c:pt>
                <c:pt idx="2077">
                  <c:v>8004786</c:v>
                </c:pt>
                <c:pt idx="2078">
                  <c:v>8004784</c:v>
                </c:pt>
                <c:pt idx="2079">
                  <c:v>8004780</c:v>
                </c:pt>
                <c:pt idx="2080">
                  <c:v>8004769</c:v>
                </c:pt>
                <c:pt idx="2081">
                  <c:v>8004769</c:v>
                </c:pt>
                <c:pt idx="2082">
                  <c:v>8004776</c:v>
                </c:pt>
                <c:pt idx="2083">
                  <c:v>8004761</c:v>
                </c:pt>
                <c:pt idx="2084">
                  <c:v>8004753</c:v>
                </c:pt>
                <c:pt idx="2085">
                  <c:v>8004764</c:v>
                </c:pt>
                <c:pt idx="2086">
                  <c:v>8004758</c:v>
                </c:pt>
                <c:pt idx="2087">
                  <c:v>8004753</c:v>
                </c:pt>
                <c:pt idx="2088">
                  <c:v>8004753</c:v>
                </c:pt>
                <c:pt idx="2089">
                  <c:v>8004754</c:v>
                </c:pt>
                <c:pt idx="2090">
                  <c:v>8004765</c:v>
                </c:pt>
                <c:pt idx="2091">
                  <c:v>8004765</c:v>
                </c:pt>
                <c:pt idx="2092">
                  <c:v>8004762</c:v>
                </c:pt>
                <c:pt idx="2093">
                  <c:v>8004753</c:v>
                </c:pt>
                <c:pt idx="2094">
                  <c:v>8004751</c:v>
                </c:pt>
                <c:pt idx="2095">
                  <c:v>8004751</c:v>
                </c:pt>
                <c:pt idx="2096">
                  <c:v>8004756</c:v>
                </c:pt>
                <c:pt idx="2097">
                  <c:v>8004747</c:v>
                </c:pt>
                <c:pt idx="2098">
                  <c:v>8004749</c:v>
                </c:pt>
                <c:pt idx="2099">
                  <c:v>8004765</c:v>
                </c:pt>
                <c:pt idx="2100">
                  <c:v>8004771</c:v>
                </c:pt>
                <c:pt idx="2101">
                  <c:v>8004778</c:v>
                </c:pt>
                <c:pt idx="2102">
                  <c:v>8004778</c:v>
                </c:pt>
                <c:pt idx="2103">
                  <c:v>8004769</c:v>
                </c:pt>
                <c:pt idx="2104">
                  <c:v>8004750</c:v>
                </c:pt>
                <c:pt idx="2105">
                  <c:v>8004764</c:v>
                </c:pt>
                <c:pt idx="2106">
                  <c:v>8004768</c:v>
                </c:pt>
                <c:pt idx="2107">
                  <c:v>8004770</c:v>
                </c:pt>
                <c:pt idx="2108">
                  <c:v>8004767</c:v>
                </c:pt>
                <c:pt idx="2109">
                  <c:v>8004767</c:v>
                </c:pt>
                <c:pt idx="2110">
                  <c:v>8004754</c:v>
                </c:pt>
                <c:pt idx="2111">
                  <c:v>8004759</c:v>
                </c:pt>
                <c:pt idx="2112">
                  <c:v>8004770</c:v>
                </c:pt>
                <c:pt idx="2113">
                  <c:v>8004757</c:v>
                </c:pt>
                <c:pt idx="2114">
                  <c:v>8004747</c:v>
                </c:pt>
                <c:pt idx="2115">
                  <c:v>8004760</c:v>
                </c:pt>
                <c:pt idx="2116">
                  <c:v>8004760</c:v>
                </c:pt>
                <c:pt idx="2117">
                  <c:v>8004751</c:v>
                </c:pt>
                <c:pt idx="2118">
                  <c:v>8004754</c:v>
                </c:pt>
                <c:pt idx="2119">
                  <c:v>8004766</c:v>
                </c:pt>
                <c:pt idx="2120">
                  <c:v>8004769</c:v>
                </c:pt>
                <c:pt idx="2121">
                  <c:v>8004771</c:v>
                </c:pt>
                <c:pt idx="2122">
                  <c:v>8004754</c:v>
                </c:pt>
                <c:pt idx="2123">
                  <c:v>8004754</c:v>
                </c:pt>
                <c:pt idx="2124">
                  <c:v>8004742</c:v>
                </c:pt>
                <c:pt idx="2125">
                  <c:v>8004737</c:v>
                </c:pt>
                <c:pt idx="2126">
                  <c:v>8004738</c:v>
                </c:pt>
                <c:pt idx="2127">
                  <c:v>8004757</c:v>
                </c:pt>
                <c:pt idx="2128">
                  <c:v>8004776</c:v>
                </c:pt>
                <c:pt idx="2129">
                  <c:v>8004772</c:v>
                </c:pt>
                <c:pt idx="2130">
                  <c:v>8004772</c:v>
                </c:pt>
                <c:pt idx="2131">
                  <c:v>8004762</c:v>
                </c:pt>
                <c:pt idx="2132">
                  <c:v>8004766</c:v>
                </c:pt>
                <c:pt idx="2133">
                  <c:v>8004773</c:v>
                </c:pt>
                <c:pt idx="2134">
                  <c:v>8004774</c:v>
                </c:pt>
                <c:pt idx="2135">
                  <c:v>8004767</c:v>
                </c:pt>
                <c:pt idx="2136">
                  <c:v>8004765</c:v>
                </c:pt>
                <c:pt idx="2137">
                  <c:v>8004765</c:v>
                </c:pt>
                <c:pt idx="2138">
                  <c:v>8004766</c:v>
                </c:pt>
                <c:pt idx="2139">
                  <c:v>8004768</c:v>
                </c:pt>
                <c:pt idx="2140">
                  <c:v>8004762</c:v>
                </c:pt>
                <c:pt idx="2141">
                  <c:v>8004764</c:v>
                </c:pt>
                <c:pt idx="2142">
                  <c:v>8004766</c:v>
                </c:pt>
                <c:pt idx="2143">
                  <c:v>8004766</c:v>
                </c:pt>
                <c:pt idx="2144">
                  <c:v>8004767</c:v>
                </c:pt>
                <c:pt idx="2145">
                  <c:v>8004767</c:v>
                </c:pt>
                <c:pt idx="2146">
                  <c:v>8004757</c:v>
                </c:pt>
                <c:pt idx="2147">
                  <c:v>8004756</c:v>
                </c:pt>
                <c:pt idx="2148">
                  <c:v>8004750</c:v>
                </c:pt>
                <c:pt idx="2149">
                  <c:v>8004753</c:v>
                </c:pt>
                <c:pt idx="2150">
                  <c:v>8004753</c:v>
                </c:pt>
                <c:pt idx="2151">
                  <c:v>8004757</c:v>
                </c:pt>
                <c:pt idx="2152">
                  <c:v>8004757</c:v>
                </c:pt>
                <c:pt idx="2153">
                  <c:v>8004756</c:v>
                </c:pt>
                <c:pt idx="2154">
                  <c:v>8004752</c:v>
                </c:pt>
                <c:pt idx="2155">
                  <c:v>8004755</c:v>
                </c:pt>
                <c:pt idx="2156">
                  <c:v>8004769</c:v>
                </c:pt>
                <c:pt idx="2157">
                  <c:v>8004769</c:v>
                </c:pt>
                <c:pt idx="2158">
                  <c:v>8004757</c:v>
                </c:pt>
                <c:pt idx="2159">
                  <c:v>8004763</c:v>
                </c:pt>
                <c:pt idx="2160">
                  <c:v>8004774</c:v>
                </c:pt>
                <c:pt idx="2161">
                  <c:v>8004761</c:v>
                </c:pt>
                <c:pt idx="2162">
                  <c:v>8004759</c:v>
                </c:pt>
                <c:pt idx="2163">
                  <c:v>8004757</c:v>
                </c:pt>
                <c:pt idx="2164">
                  <c:v>8004757</c:v>
                </c:pt>
                <c:pt idx="2165">
                  <c:v>8004768</c:v>
                </c:pt>
                <c:pt idx="2166">
                  <c:v>8004764</c:v>
                </c:pt>
                <c:pt idx="2167">
                  <c:v>8004742</c:v>
                </c:pt>
                <c:pt idx="2168">
                  <c:v>8004754</c:v>
                </c:pt>
                <c:pt idx="2169">
                  <c:v>8004766</c:v>
                </c:pt>
                <c:pt idx="2170">
                  <c:v>8004752</c:v>
                </c:pt>
                <c:pt idx="2171">
                  <c:v>8004752</c:v>
                </c:pt>
                <c:pt idx="2172">
                  <c:v>8004749</c:v>
                </c:pt>
                <c:pt idx="2173">
                  <c:v>8004755</c:v>
                </c:pt>
                <c:pt idx="2174">
                  <c:v>8004758</c:v>
                </c:pt>
                <c:pt idx="2175">
                  <c:v>8004760</c:v>
                </c:pt>
                <c:pt idx="2176">
                  <c:v>8004760</c:v>
                </c:pt>
                <c:pt idx="2177">
                  <c:v>8004756</c:v>
                </c:pt>
                <c:pt idx="2178">
                  <c:v>8004756</c:v>
                </c:pt>
                <c:pt idx="2179">
                  <c:v>8004753</c:v>
                </c:pt>
                <c:pt idx="2180">
                  <c:v>8004760</c:v>
                </c:pt>
                <c:pt idx="2181">
                  <c:v>8004758</c:v>
                </c:pt>
                <c:pt idx="2182">
                  <c:v>8004753</c:v>
                </c:pt>
                <c:pt idx="2183">
                  <c:v>8004752</c:v>
                </c:pt>
                <c:pt idx="2184">
                  <c:v>8004748</c:v>
                </c:pt>
                <c:pt idx="2185">
                  <c:v>8004748</c:v>
                </c:pt>
                <c:pt idx="2186">
                  <c:v>8004743</c:v>
                </c:pt>
                <c:pt idx="2187">
                  <c:v>8004743</c:v>
                </c:pt>
                <c:pt idx="2188">
                  <c:v>8004758</c:v>
                </c:pt>
                <c:pt idx="2189">
                  <c:v>8004757</c:v>
                </c:pt>
                <c:pt idx="2190">
                  <c:v>8004768</c:v>
                </c:pt>
                <c:pt idx="2191">
                  <c:v>8004779</c:v>
                </c:pt>
                <c:pt idx="2192">
                  <c:v>8004779</c:v>
                </c:pt>
                <c:pt idx="2193">
                  <c:v>8004753</c:v>
                </c:pt>
                <c:pt idx="2194">
                  <c:v>8004755</c:v>
                </c:pt>
                <c:pt idx="2195">
                  <c:v>8004761</c:v>
                </c:pt>
                <c:pt idx="2196">
                  <c:v>8004739</c:v>
                </c:pt>
                <c:pt idx="2197">
                  <c:v>8004741</c:v>
                </c:pt>
                <c:pt idx="2198">
                  <c:v>8004749</c:v>
                </c:pt>
                <c:pt idx="2199">
                  <c:v>8004749</c:v>
                </c:pt>
                <c:pt idx="2200">
                  <c:v>8004748</c:v>
                </c:pt>
                <c:pt idx="2201">
                  <c:v>8004748</c:v>
                </c:pt>
                <c:pt idx="2202">
                  <c:v>8004756</c:v>
                </c:pt>
                <c:pt idx="2203">
                  <c:v>8004756</c:v>
                </c:pt>
                <c:pt idx="2204">
                  <c:v>8004731</c:v>
                </c:pt>
                <c:pt idx="2205">
                  <c:v>8004736</c:v>
                </c:pt>
                <c:pt idx="2206">
                  <c:v>8004736</c:v>
                </c:pt>
                <c:pt idx="2207">
                  <c:v>8004746</c:v>
                </c:pt>
                <c:pt idx="2208">
                  <c:v>8004750</c:v>
                </c:pt>
                <c:pt idx="2209">
                  <c:v>8004763</c:v>
                </c:pt>
                <c:pt idx="2210">
                  <c:v>8004760</c:v>
                </c:pt>
                <c:pt idx="2211">
                  <c:v>8004757</c:v>
                </c:pt>
                <c:pt idx="2212">
                  <c:v>8004761</c:v>
                </c:pt>
                <c:pt idx="2213">
                  <c:v>8004761</c:v>
                </c:pt>
                <c:pt idx="2214">
                  <c:v>8004764</c:v>
                </c:pt>
                <c:pt idx="2215">
                  <c:v>8004762</c:v>
                </c:pt>
                <c:pt idx="2216">
                  <c:v>8004753</c:v>
                </c:pt>
                <c:pt idx="2217">
                  <c:v>8004752</c:v>
                </c:pt>
                <c:pt idx="2218">
                  <c:v>8004765</c:v>
                </c:pt>
                <c:pt idx="2219">
                  <c:v>8004765</c:v>
                </c:pt>
                <c:pt idx="2220">
                  <c:v>8004766</c:v>
                </c:pt>
                <c:pt idx="2221">
                  <c:v>8004754</c:v>
                </c:pt>
                <c:pt idx="2222">
                  <c:v>8004749</c:v>
                </c:pt>
                <c:pt idx="2223">
                  <c:v>8004762</c:v>
                </c:pt>
                <c:pt idx="2224">
                  <c:v>8004768</c:v>
                </c:pt>
                <c:pt idx="2225">
                  <c:v>8004755</c:v>
                </c:pt>
                <c:pt idx="2226">
                  <c:v>8004763</c:v>
                </c:pt>
                <c:pt idx="2227">
                  <c:v>8004763</c:v>
                </c:pt>
                <c:pt idx="2228">
                  <c:v>8004771</c:v>
                </c:pt>
                <c:pt idx="2229">
                  <c:v>8004767</c:v>
                </c:pt>
                <c:pt idx="2230">
                  <c:v>8004765</c:v>
                </c:pt>
                <c:pt idx="2231">
                  <c:v>8004772</c:v>
                </c:pt>
                <c:pt idx="2232">
                  <c:v>8004769</c:v>
                </c:pt>
                <c:pt idx="2233">
                  <c:v>8004769</c:v>
                </c:pt>
                <c:pt idx="2234">
                  <c:v>8004762</c:v>
                </c:pt>
                <c:pt idx="2235">
                  <c:v>8004759</c:v>
                </c:pt>
                <c:pt idx="2236">
                  <c:v>8004750</c:v>
                </c:pt>
                <c:pt idx="2237">
                  <c:v>8004758</c:v>
                </c:pt>
                <c:pt idx="2238">
                  <c:v>8004763</c:v>
                </c:pt>
                <c:pt idx="2239">
                  <c:v>8004758</c:v>
                </c:pt>
                <c:pt idx="2240">
                  <c:v>8004758</c:v>
                </c:pt>
                <c:pt idx="2241">
                  <c:v>8004747</c:v>
                </c:pt>
                <c:pt idx="2242">
                  <c:v>8004739</c:v>
                </c:pt>
                <c:pt idx="2243">
                  <c:v>8004743</c:v>
                </c:pt>
                <c:pt idx="2244">
                  <c:v>8004751</c:v>
                </c:pt>
                <c:pt idx="2245">
                  <c:v>8004750</c:v>
                </c:pt>
                <c:pt idx="2246">
                  <c:v>8004749</c:v>
                </c:pt>
                <c:pt idx="2247">
                  <c:v>8004749</c:v>
                </c:pt>
                <c:pt idx="2248">
                  <c:v>8004746</c:v>
                </c:pt>
                <c:pt idx="2249">
                  <c:v>8004741</c:v>
                </c:pt>
                <c:pt idx="2250">
                  <c:v>8004761</c:v>
                </c:pt>
                <c:pt idx="2251">
                  <c:v>8004759</c:v>
                </c:pt>
                <c:pt idx="2252">
                  <c:v>8004743</c:v>
                </c:pt>
                <c:pt idx="2253">
                  <c:v>8004747</c:v>
                </c:pt>
                <c:pt idx="2254">
                  <c:v>8004747</c:v>
                </c:pt>
                <c:pt idx="2255">
                  <c:v>8004750</c:v>
                </c:pt>
                <c:pt idx="2256">
                  <c:v>8004748</c:v>
                </c:pt>
                <c:pt idx="2257">
                  <c:v>8004754</c:v>
                </c:pt>
                <c:pt idx="2258">
                  <c:v>8004753</c:v>
                </c:pt>
                <c:pt idx="2259">
                  <c:v>8004751</c:v>
                </c:pt>
                <c:pt idx="2260">
                  <c:v>8004746</c:v>
                </c:pt>
                <c:pt idx="2261">
                  <c:v>8004746</c:v>
                </c:pt>
                <c:pt idx="2262">
                  <c:v>8004742</c:v>
                </c:pt>
                <c:pt idx="2263">
                  <c:v>8004752</c:v>
                </c:pt>
                <c:pt idx="2264">
                  <c:v>8004750</c:v>
                </c:pt>
                <c:pt idx="2265">
                  <c:v>8004772</c:v>
                </c:pt>
                <c:pt idx="2266">
                  <c:v>8004770</c:v>
                </c:pt>
                <c:pt idx="2267">
                  <c:v>8004740</c:v>
                </c:pt>
                <c:pt idx="2268">
                  <c:v>8004740</c:v>
                </c:pt>
                <c:pt idx="2269">
                  <c:v>8004744</c:v>
                </c:pt>
                <c:pt idx="2270">
                  <c:v>8004764</c:v>
                </c:pt>
                <c:pt idx="2271">
                  <c:v>8004766</c:v>
                </c:pt>
                <c:pt idx="2272">
                  <c:v>8004763</c:v>
                </c:pt>
                <c:pt idx="2273">
                  <c:v>8004761</c:v>
                </c:pt>
                <c:pt idx="2274">
                  <c:v>8004748</c:v>
                </c:pt>
                <c:pt idx="2275">
                  <c:v>8004748</c:v>
                </c:pt>
                <c:pt idx="2276">
                  <c:v>8004744</c:v>
                </c:pt>
                <c:pt idx="2277">
                  <c:v>8004756</c:v>
                </c:pt>
                <c:pt idx="2278">
                  <c:v>8004758</c:v>
                </c:pt>
                <c:pt idx="2279">
                  <c:v>8004756</c:v>
                </c:pt>
                <c:pt idx="2280">
                  <c:v>8004758</c:v>
                </c:pt>
                <c:pt idx="2281">
                  <c:v>8004761</c:v>
                </c:pt>
                <c:pt idx="2282">
                  <c:v>8004761</c:v>
                </c:pt>
                <c:pt idx="2283">
                  <c:v>8004757</c:v>
                </c:pt>
                <c:pt idx="2284">
                  <c:v>8004742</c:v>
                </c:pt>
                <c:pt idx="2285">
                  <c:v>8004749</c:v>
                </c:pt>
                <c:pt idx="2286">
                  <c:v>8004750</c:v>
                </c:pt>
                <c:pt idx="2287">
                  <c:v>8004751</c:v>
                </c:pt>
                <c:pt idx="2288">
                  <c:v>8004749</c:v>
                </c:pt>
                <c:pt idx="2289">
                  <c:v>8004749</c:v>
                </c:pt>
                <c:pt idx="2290">
                  <c:v>8004755</c:v>
                </c:pt>
                <c:pt idx="2291">
                  <c:v>8004767</c:v>
                </c:pt>
                <c:pt idx="2292">
                  <c:v>8004750</c:v>
                </c:pt>
                <c:pt idx="2293">
                  <c:v>8004743</c:v>
                </c:pt>
                <c:pt idx="2294">
                  <c:v>8004747</c:v>
                </c:pt>
                <c:pt idx="2295">
                  <c:v>8004746</c:v>
                </c:pt>
                <c:pt idx="2296">
                  <c:v>8004746</c:v>
                </c:pt>
                <c:pt idx="2297">
                  <c:v>8004736</c:v>
                </c:pt>
                <c:pt idx="2298">
                  <c:v>8004740</c:v>
                </c:pt>
                <c:pt idx="2299">
                  <c:v>8004752</c:v>
                </c:pt>
                <c:pt idx="2300">
                  <c:v>8004756</c:v>
                </c:pt>
                <c:pt idx="2301">
                  <c:v>8004746</c:v>
                </c:pt>
                <c:pt idx="2302">
                  <c:v>8004738</c:v>
                </c:pt>
                <c:pt idx="2303">
                  <c:v>8004738</c:v>
                </c:pt>
                <c:pt idx="2304">
                  <c:v>8004752</c:v>
                </c:pt>
                <c:pt idx="2305">
                  <c:v>8004751</c:v>
                </c:pt>
                <c:pt idx="2306">
                  <c:v>8004759</c:v>
                </c:pt>
                <c:pt idx="2307">
                  <c:v>8004762</c:v>
                </c:pt>
                <c:pt idx="2308">
                  <c:v>8004762</c:v>
                </c:pt>
                <c:pt idx="2309">
                  <c:v>8004762</c:v>
                </c:pt>
                <c:pt idx="2310">
                  <c:v>8004757</c:v>
                </c:pt>
                <c:pt idx="2311">
                  <c:v>8004757</c:v>
                </c:pt>
                <c:pt idx="2312">
                  <c:v>8004761</c:v>
                </c:pt>
                <c:pt idx="2313">
                  <c:v>8004750</c:v>
                </c:pt>
                <c:pt idx="2314">
                  <c:v>8004748</c:v>
                </c:pt>
                <c:pt idx="2315">
                  <c:v>8004751</c:v>
                </c:pt>
                <c:pt idx="2316">
                  <c:v>8004751</c:v>
                </c:pt>
                <c:pt idx="2317">
                  <c:v>8004759</c:v>
                </c:pt>
                <c:pt idx="2318">
                  <c:v>8004757</c:v>
                </c:pt>
                <c:pt idx="2319">
                  <c:v>8004752</c:v>
                </c:pt>
                <c:pt idx="2320">
                  <c:v>8004750</c:v>
                </c:pt>
                <c:pt idx="2321">
                  <c:v>8004752</c:v>
                </c:pt>
                <c:pt idx="2322">
                  <c:v>8004740</c:v>
                </c:pt>
                <c:pt idx="2323">
                  <c:v>8004740</c:v>
                </c:pt>
                <c:pt idx="2324">
                  <c:v>8004733</c:v>
                </c:pt>
                <c:pt idx="2325">
                  <c:v>8004751</c:v>
                </c:pt>
                <c:pt idx="2326">
                  <c:v>8004753</c:v>
                </c:pt>
                <c:pt idx="2327">
                  <c:v>8004750</c:v>
                </c:pt>
                <c:pt idx="2328">
                  <c:v>8004736</c:v>
                </c:pt>
                <c:pt idx="2329">
                  <c:v>8004743</c:v>
                </c:pt>
                <c:pt idx="2330">
                  <c:v>8004743</c:v>
                </c:pt>
                <c:pt idx="2331">
                  <c:v>8004756</c:v>
                </c:pt>
                <c:pt idx="2332">
                  <c:v>8004745</c:v>
                </c:pt>
                <c:pt idx="2333">
                  <c:v>8004742</c:v>
                </c:pt>
                <c:pt idx="2334">
                  <c:v>8004755</c:v>
                </c:pt>
                <c:pt idx="2335">
                  <c:v>8004754</c:v>
                </c:pt>
                <c:pt idx="2336">
                  <c:v>8004746</c:v>
                </c:pt>
                <c:pt idx="2337">
                  <c:v>8004746</c:v>
                </c:pt>
                <c:pt idx="2338">
                  <c:v>8004759</c:v>
                </c:pt>
                <c:pt idx="2339">
                  <c:v>8004755</c:v>
                </c:pt>
                <c:pt idx="2340">
                  <c:v>8004751</c:v>
                </c:pt>
                <c:pt idx="2341">
                  <c:v>8004761</c:v>
                </c:pt>
                <c:pt idx="2342">
                  <c:v>8004757</c:v>
                </c:pt>
                <c:pt idx="2343">
                  <c:v>8004760</c:v>
                </c:pt>
                <c:pt idx="2344">
                  <c:v>8004760</c:v>
                </c:pt>
                <c:pt idx="2345">
                  <c:v>8004768</c:v>
                </c:pt>
                <c:pt idx="2346">
                  <c:v>8004775</c:v>
                </c:pt>
                <c:pt idx="2347">
                  <c:v>8004762</c:v>
                </c:pt>
                <c:pt idx="2348">
                  <c:v>8004752</c:v>
                </c:pt>
                <c:pt idx="2349">
                  <c:v>8004764</c:v>
                </c:pt>
                <c:pt idx="2350">
                  <c:v>8004750</c:v>
                </c:pt>
                <c:pt idx="2351">
                  <c:v>8004750</c:v>
                </c:pt>
                <c:pt idx="2352">
                  <c:v>8004725</c:v>
                </c:pt>
                <c:pt idx="2353">
                  <c:v>8004735</c:v>
                </c:pt>
                <c:pt idx="2354">
                  <c:v>8004756</c:v>
                </c:pt>
                <c:pt idx="2355">
                  <c:v>8004738</c:v>
                </c:pt>
                <c:pt idx="2356">
                  <c:v>8004737</c:v>
                </c:pt>
                <c:pt idx="2357">
                  <c:v>8004758</c:v>
                </c:pt>
                <c:pt idx="2358">
                  <c:v>8004758</c:v>
                </c:pt>
                <c:pt idx="2359">
                  <c:v>8004767</c:v>
                </c:pt>
                <c:pt idx="2360">
                  <c:v>8004753</c:v>
                </c:pt>
                <c:pt idx="2361">
                  <c:v>8004738</c:v>
                </c:pt>
                <c:pt idx="2362">
                  <c:v>8004746</c:v>
                </c:pt>
                <c:pt idx="2363">
                  <c:v>8004747</c:v>
                </c:pt>
                <c:pt idx="2364">
                  <c:v>8004740</c:v>
                </c:pt>
                <c:pt idx="2365">
                  <c:v>8004740</c:v>
                </c:pt>
                <c:pt idx="2366">
                  <c:v>8004750</c:v>
                </c:pt>
                <c:pt idx="2367">
                  <c:v>8004757</c:v>
                </c:pt>
                <c:pt idx="2368">
                  <c:v>8004748</c:v>
                </c:pt>
                <c:pt idx="2369">
                  <c:v>8004745</c:v>
                </c:pt>
                <c:pt idx="2370">
                  <c:v>8004749</c:v>
                </c:pt>
                <c:pt idx="2371">
                  <c:v>8004764</c:v>
                </c:pt>
                <c:pt idx="2372">
                  <c:v>8004764</c:v>
                </c:pt>
                <c:pt idx="2373">
                  <c:v>8004760</c:v>
                </c:pt>
                <c:pt idx="2374">
                  <c:v>8004754</c:v>
                </c:pt>
                <c:pt idx="2375">
                  <c:v>8004756</c:v>
                </c:pt>
                <c:pt idx="2376">
                  <c:v>8004755</c:v>
                </c:pt>
                <c:pt idx="2377">
                  <c:v>8004770</c:v>
                </c:pt>
                <c:pt idx="2378">
                  <c:v>8004765</c:v>
                </c:pt>
                <c:pt idx="2379">
                  <c:v>8004765</c:v>
                </c:pt>
                <c:pt idx="2380">
                  <c:v>8004750</c:v>
                </c:pt>
                <c:pt idx="2381">
                  <c:v>8004756</c:v>
                </c:pt>
                <c:pt idx="2382">
                  <c:v>8004759</c:v>
                </c:pt>
                <c:pt idx="2383">
                  <c:v>8004760</c:v>
                </c:pt>
                <c:pt idx="2384">
                  <c:v>8004752</c:v>
                </c:pt>
                <c:pt idx="2385">
                  <c:v>8004745</c:v>
                </c:pt>
                <c:pt idx="2386">
                  <c:v>8004745</c:v>
                </c:pt>
                <c:pt idx="2387">
                  <c:v>8004743</c:v>
                </c:pt>
                <c:pt idx="2388">
                  <c:v>8004746</c:v>
                </c:pt>
                <c:pt idx="2389">
                  <c:v>8004755</c:v>
                </c:pt>
                <c:pt idx="2390">
                  <c:v>8004742</c:v>
                </c:pt>
                <c:pt idx="2391">
                  <c:v>8004749</c:v>
                </c:pt>
                <c:pt idx="2392">
                  <c:v>8004749</c:v>
                </c:pt>
                <c:pt idx="2393">
                  <c:v>8004770</c:v>
                </c:pt>
                <c:pt idx="2394">
                  <c:v>8004758</c:v>
                </c:pt>
                <c:pt idx="2395">
                  <c:v>8004733</c:v>
                </c:pt>
                <c:pt idx="2396">
                  <c:v>8004734</c:v>
                </c:pt>
                <c:pt idx="2397">
                  <c:v>8004746</c:v>
                </c:pt>
                <c:pt idx="2398">
                  <c:v>8004740</c:v>
                </c:pt>
                <c:pt idx="2399">
                  <c:v>8004740</c:v>
                </c:pt>
                <c:pt idx="2400">
                  <c:v>8004739</c:v>
                </c:pt>
                <c:pt idx="2401">
                  <c:v>8004742</c:v>
                </c:pt>
                <c:pt idx="2402">
                  <c:v>8004744</c:v>
                </c:pt>
                <c:pt idx="2403">
                  <c:v>8004749</c:v>
                </c:pt>
                <c:pt idx="2404">
                  <c:v>8004751</c:v>
                </c:pt>
                <c:pt idx="2405">
                  <c:v>8004758</c:v>
                </c:pt>
                <c:pt idx="2406">
                  <c:v>8004758</c:v>
                </c:pt>
                <c:pt idx="2407">
                  <c:v>8004742</c:v>
                </c:pt>
                <c:pt idx="2408">
                  <c:v>8004740</c:v>
                </c:pt>
                <c:pt idx="2409">
                  <c:v>8004752</c:v>
                </c:pt>
                <c:pt idx="2410">
                  <c:v>8004751</c:v>
                </c:pt>
                <c:pt idx="2411">
                  <c:v>8004739</c:v>
                </c:pt>
                <c:pt idx="2412">
                  <c:v>8004734</c:v>
                </c:pt>
                <c:pt idx="2413">
                  <c:v>8004734</c:v>
                </c:pt>
                <c:pt idx="2414">
                  <c:v>8004755</c:v>
                </c:pt>
                <c:pt idx="2415">
                  <c:v>8004756</c:v>
                </c:pt>
                <c:pt idx="2416">
                  <c:v>8004752</c:v>
                </c:pt>
                <c:pt idx="2417">
                  <c:v>8004745</c:v>
                </c:pt>
                <c:pt idx="2418">
                  <c:v>8004746</c:v>
                </c:pt>
                <c:pt idx="2419">
                  <c:v>8004742</c:v>
                </c:pt>
                <c:pt idx="2420">
                  <c:v>8004742</c:v>
                </c:pt>
                <c:pt idx="2421">
                  <c:v>8004746</c:v>
                </c:pt>
                <c:pt idx="2422">
                  <c:v>8004754</c:v>
                </c:pt>
                <c:pt idx="2423">
                  <c:v>8004743</c:v>
                </c:pt>
                <c:pt idx="2424">
                  <c:v>8004740</c:v>
                </c:pt>
                <c:pt idx="2425">
                  <c:v>8004750</c:v>
                </c:pt>
                <c:pt idx="2426">
                  <c:v>8004766</c:v>
                </c:pt>
                <c:pt idx="2427">
                  <c:v>8004766</c:v>
                </c:pt>
                <c:pt idx="2428">
                  <c:v>8004746</c:v>
                </c:pt>
                <c:pt idx="2429">
                  <c:v>8004751</c:v>
                </c:pt>
                <c:pt idx="2430">
                  <c:v>8004756</c:v>
                </c:pt>
                <c:pt idx="2431">
                  <c:v>8004735</c:v>
                </c:pt>
                <c:pt idx="2432">
                  <c:v>8004724</c:v>
                </c:pt>
                <c:pt idx="2433">
                  <c:v>8004726</c:v>
                </c:pt>
                <c:pt idx="2434">
                  <c:v>8004726</c:v>
                </c:pt>
                <c:pt idx="2435">
                  <c:v>8004733</c:v>
                </c:pt>
                <c:pt idx="2436">
                  <c:v>8004741</c:v>
                </c:pt>
                <c:pt idx="2437">
                  <c:v>8004734</c:v>
                </c:pt>
                <c:pt idx="2438">
                  <c:v>8004730</c:v>
                </c:pt>
                <c:pt idx="2439">
                  <c:v>8004728</c:v>
                </c:pt>
                <c:pt idx="2440">
                  <c:v>8004725</c:v>
                </c:pt>
                <c:pt idx="2441">
                  <c:v>8004725</c:v>
                </c:pt>
                <c:pt idx="2442">
                  <c:v>8004731</c:v>
                </c:pt>
                <c:pt idx="2443">
                  <c:v>8004728</c:v>
                </c:pt>
                <c:pt idx="2444">
                  <c:v>8004723</c:v>
                </c:pt>
                <c:pt idx="2445">
                  <c:v>8004729</c:v>
                </c:pt>
                <c:pt idx="2446">
                  <c:v>8004715</c:v>
                </c:pt>
                <c:pt idx="2447">
                  <c:v>8004714</c:v>
                </c:pt>
                <c:pt idx="2448">
                  <c:v>8004714</c:v>
                </c:pt>
                <c:pt idx="2449">
                  <c:v>8004737</c:v>
                </c:pt>
                <c:pt idx="2450">
                  <c:v>8004722</c:v>
                </c:pt>
                <c:pt idx="2451">
                  <c:v>8004698</c:v>
                </c:pt>
                <c:pt idx="2452">
                  <c:v>8004717</c:v>
                </c:pt>
                <c:pt idx="2453">
                  <c:v>8004715</c:v>
                </c:pt>
                <c:pt idx="2454">
                  <c:v>8004700</c:v>
                </c:pt>
                <c:pt idx="2455">
                  <c:v>8004700</c:v>
                </c:pt>
                <c:pt idx="2456">
                  <c:v>8004677</c:v>
                </c:pt>
                <c:pt idx="2457">
                  <c:v>8004679</c:v>
                </c:pt>
                <c:pt idx="2458">
                  <c:v>8004689</c:v>
                </c:pt>
                <c:pt idx="2459">
                  <c:v>8004686</c:v>
                </c:pt>
                <c:pt idx="2460">
                  <c:v>8004692</c:v>
                </c:pt>
                <c:pt idx="2461">
                  <c:v>8004693</c:v>
                </c:pt>
                <c:pt idx="2462">
                  <c:v>8004693</c:v>
                </c:pt>
                <c:pt idx="2463">
                  <c:v>8004693</c:v>
                </c:pt>
                <c:pt idx="2464">
                  <c:v>8004690</c:v>
                </c:pt>
                <c:pt idx="2465">
                  <c:v>8004675</c:v>
                </c:pt>
                <c:pt idx="2466">
                  <c:v>8004676</c:v>
                </c:pt>
                <c:pt idx="2467">
                  <c:v>8004678</c:v>
                </c:pt>
                <c:pt idx="2468">
                  <c:v>8004678</c:v>
                </c:pt>
                <c:pt idx="2469">
                  <c:v>8004674</c:v>
                </c:pt>
                <c:pt idx="2470">
                  <c:v>8004657</c:v>
                </c:pt>
                <c:pt idx="2471">
                  <c:v>8004664</c:v>
                </c:pt>
                <c:pt idx="2472">
                  <c:v>8004662</c:v>
                </c:pt>
                <c:pt idx="2473">
                  <c:v>8004645</c:v>
                </c:pt>
                <c:pt idx="2474">
                  <c:v>8004650</c:v>
                </c:pt>
                <c:pt idx="2475">
                  <c:v>8004650</c:v>
                </c:pt>
                <c:pt idx="2476">
                  <c:v>8004645</c:v>
                </c:pt>
                <c:pt idx="2477">
                  <c:v>8004629</c:v>
                </c:pt>
                <c:pt idx="2478">
                  <c:v>8004644</c:v>
                </c:pt>
                <c:pt idx="2479">
                  <c:v>8004648</c:v>
                </c:pt>
                <c:pt idx="2480">
                  <c:v>8004640</c:v>
                </c:pt>
                <c:pt idx="2481">
                  <c:v>8004644</c:v>
                </c:pt>
                <c:pt idx="2482">
                  <c:v>8004644</c:v>
                </c:pt>
                <c:pt idx="2483">
                  <c:v>8004646</c:v>
                </c:pt>
                <c:pt idx="2484">
                  <c:v>8004625</c:v>
                </c:pt>
                <c:pt idx="2485">
                  <c:v>8004620</c:v>
                </c:pt>
                <c:pt idx="2486">
                  <c:v>8004617</c:v>
                </c:pt>
                <c:pt idx="2487">
                  <c:v>8004627</c:v>
                </c:pt>
                <c:pt idx="2488">
                  <c:v>8004621</c:v>
                </c:pt>
                <c:pt idx="2489">
                  <c:v>8004621</c:v>
                </c:pt>
                <c:pt idx="2490">
                  <c:v>8004618</c:v>
                </c:pt>
                <c:pt idx="2491">
                  <c:v>8004624</c:v>
                </c:pt>
                <c:pt idx="2492">
                  <c:v>8004614</c:v>
                </c:pt>
                <c:pt idx="2493">
                  <c:v>8004599</c:v>
                </c:pt>
                <c:pt idx="2494">
                  <c:v>8004607</c:v>
                </c:pt>
                <c:pt idx="2495">
                  <c:v>8004602</c:v>
                </c:pt>
                <c:pt idx="2496">
                  <c:v>8004602</c:v>
                </c:pt>
                <c:pt idx="2497">
                  <c:v>8004589</c:v>
                </c:pt>
                <c:pt idx="2498">
                  <c:v>8004586</c:v>
                </c:pt>
                <c:pt idx="2499">
                  <c:v>8004586</c:v>
                </c:pt>
                <c:pt idx="2500">
                  <c:v>8004586</c:v>
                </c:pt>
                <c:pt idx="2501">
                  <c:v>8004583</c:v>
                </c:pt>
                <c:pt idx="2502">
                  <c:v>8004570</c:v>
                </c:pt>
                <c:pt idx="2503">
                  <c:v>8004570</c:v>
                </c:pt>
                <c:pt idx="2504">
                  <c:v>8004568</c:v>
                </c:pt>
                <c:pt idx="2505">
                  <c:v>8004566</c:v>
                </c:pt>
                <c:pt idx="2506">
                  <c:v>8004563</c:v>
                </c:pt>
                <c:pt idx="2507">
                  <c:v>8004548</c:v>
                </c:pt>
                <c:pt idx="2508">
                  <c:v>8004550</c:v>
                </c:pt>
                <c:pt idx="2509">
                  <c:v>8004546</c:v>
                </c:pt>
                <c:pt idx="2510">
                  <c:v>8004546</c:v>
                </c:pt>
                <c:pt idx="2511">
                  <c:v>8004535</c:v>
                </c:pt>
                <c:pt idx="2512">
                  <c:v>8004536</c:v>
                </c:pt>
                <c:pt idx="2513">
                  <c:v>8004538</c:v>
                </c:pt>
                <c:pt idx="2514">
                  <c:v>8004538</c:v>
                </c:pt>
                <c:pt idx="2515">
                  <c:v>8004530</c:v>
                </c:pt>
                <c:pt idx="2516">
                  <c:v>8004518</c:v>
                </c:pt>
                <c:pt idx="2517">
                  <c:v>8004518</c:v>
                </c:pt>
                <c:pt idx="2518">
                  <c:v>8004522</c:v>
                </c:pt>
                <c:pt idx="2519">
                  <c:v>8004513</c:v>
                </c:pt>
                <c:pt idx="2520">
                  <c:v>8004497</c:v>
                </c:pt>
                <c:pt idx="2521">
                  <c:v>8004494</c:v>
                </c:pt>
                <c:pt idx="2522">
                  <c:v>8004494</c:v>
                </c:pt>
                <c:pt idx="2523">
                  <c:v>8004487</c:v>
                </c:pt>
                <c:pt idx="2524">
                  <c:v>8004487</c:v>
                </c:pt>
                <c:pt idx="2525">
                  <c:v>8004485</c:v>
                </c:pt>
                <c:pt idx="2526">
                  <c:v>8004473</c:v>
                </c:pt>
                <c:pt idx="2527">
                  <c:v>8004480</c:v>
                </c:pt>
                <c:pt idx="2528">
                  <c:v>8004472</c:v>
                </c:pt>
                <c:pt idx="2529">
                  <c:v>8004458</c:v>
                </c:pt>
                <c:pt idx="2530">
                  <c:v>8004446</c:v>
                </c:pt>
                <c:pt idx="2531">
                  <c:v>8004446</c:v>
                </c:pt>
                <c:pt idx="2532">
                  <c:v>8004440</c:v>
                </c:pt>
                <c:pt idx="2533">
                  <c:v>8004444</c:v>
                </c:pt>
                <c:pt idx="2534">
                  <c:v>8004458</c:v>
                </c:pt>
                <c:pt idx="2535">
                  <c:v>8004460</c:v>
                </c:pt>
                <c:pt idx="2536">
                  <c:v>8004441</c:v>
                </c:pt>
                <c:pt idx="2537">
                  <c:v>8004434</c:v>
                </c:pt>
                <c:pt idx="2538">
                  <c:v>8004434</c:v>
                </c:pt>
                <c:pt idx="2539">
                  <c:v>8004437</c:v>
                </c:pt>
                <c:pt idx="2540">
                  <c:v>8004430</c:v>
                </c:pt>
                <c:pt idx="2541">
                  <c:v>8004409</c:v>
                </c:pt>
                <c:pt idx="2542">
                  <c:v>8004410</c:v>
                </c:pt>
                <c:pt idx="2543">
                  <c:v>8004421</c:v>
                </c:pt>
                <c:pt idx="2544">
                  <c:v>8004421</c:v>
                </c:pt>
                <c:pt idx="2545">
                  <c:v>8004412</c:v>
                </c:pt>
                <c:pt idx="2546">
                  <c:v>8004408</c:v>
                </c:pt>
                <c:pt idx="2547">
                  <c:v>8004409</c:v>
                </c:pt>
                <c:pt idx="2548">
                  <c:v>8004397</c:v>
                </c:pt>
                <c:pt idx="2549">
                  <c:v>8004406</c:v>
                </c:pt>
                <c:pt idx="2550">
                  <c:v>8004415</c:v>
                </c:pt>
                <c:pt idx="2551">
                  <c:v>8004408</c:v>
                </c:pt>
                <c:pt idx="2552">
                  <c:v>8004408</c:v>
                </c:pt>
                <c:pt idx="2553">
                  <c:v>8004398</c:v>
                </c:pt>
                <c:pt idx="2554">
                  <c:v>8004386</c:v>
                </c:pt>
                <c:pt idx="2555">
                  <c:v>8004382</c:v>
                </c:pt>
                <c:pt idx="2556">
                  <c:v>8004370</c:v>
                </c:pt>
                <c:pt idx="2557">
                  <c:v>8004359</c:v>
                </c:pt>
                <c:pt idx="2558">
                  <c:v>8004359</c:v>
                </c:pt>
                <c:pt idx="2559">
                  <c:v>8004349</c:v>
                </c:pt>
                <c:pt idx="2560">
                  <c:v>8004342</c:v>
                </c:pt>
                <c:pt idx="2561">
                  <c:v>8004352</c:v>
                </c:pt>
                <c:pt idx="2562">
                  <c:v>8004361</c:v>
                </c:pt>
                <c:pt idx="2563">
                  <c:v>8004343</c:v>
                </c:pt>
                <c:pt idx="2564">
                  <c:v>8004332</c:v>
                </c:pt>
                <c:pt idx="2565">
                  <c:v>8004332</c:v>
                </c:pt>
                <c:pt idx="2566">
                  <c:v>8004334</c:v>
                </c:pt>
                <c:pt idx="2567">
                  <c:v>8004325</c:v>
                </c:pt>
                <c:pt idx="2568">
                  <c:v>8004324</c:v>
                </c:pt>
                <c:pt idx="2569">
                  <c:v>8004319</c:v>
                </c:pt>
                <c:pt idx="2570">
                  <c:v>8004317</c:v>
                </c:pt>
                <c:pt idx="2571">
                  <c:v>8004326</c:v>
                </c:pt>
                <c:pt idx="2572">
                  <c:v>8004326</c:v>
                </c:pt>
                <c:pt idx="2573">
                  <c:v>8004334</c:v>
                </c:pt>
                <c:pt idx="2574">
                  <c:v>8004322</c:v>
                </c:pt>
                <c:pt idx="2575">
                  <c:v>8004304</c:v>
                </c:pt>
                <c:pt idx="2576">
                  <c:v>8004297</c:v>
                </c:pt>
                <c:pt idx="2577">
                  <c:v>8004299</c:v>
                </c:pt>
                <c:pt idx="2578">
                  <c:v>8004297</c:v>
                </c:pt>
                <c:pt idx="2579">
                  <c:v>8004297</c:v>
                </c:pt>
                <c:pt idx="2580">
                  <c:v>8004297</c:v>
                </c:pt>
                <c:pt idx="2581">
                  <c:v>8004295</c:v>
                </c:pt>
                <c:pt idx="2582">
                  <c:v>8004290</c:v>
                </c:pt>
                <c:pt idx="2583">
                  <c:v>8004285</c:v>
                </c:pt>
                <c:pt idx="2584">
                  <c:v>8004281</c:v>
                </c:pt>
                <c:pt idx="2585">
                  <c:v>8004274</c:v>
                </c:pt>
                <c:pt idx="2586">
                  <c:v>8004274</c:v>
                </c:pt>
                <c:pt idx="2587">
                  <c:v>8004274</c:v>
                </c:pt>
                <c:pt idx="2588">
                  <c:v>8004289</c:v>
                </c:pt>
                <c:pt idx="2589">
                  <c:v>8004283</c:v>
                </c:pt>
                <c:pt idx="2590">
                  <c:v>8004271</c:v>
                </c:pt>
                <c:pt idx="2591">
                  <c:v>8004263</c:v>
                </c:pt>
                <c:pt idx="2592">
                  <c:v>8004248</c:v>
                </c:pt>
                <c:pt idx="2593">
                  <c:v>8004248</c:v>
                </c:pt>
                <c:pt idx="2594">
                  <c:v>8004258</c:v>
                </c:pt>
                <c:pt idx="2595">
                  <c:v>8004264</c:v>
                </c:pt>
                <c:pt idx="2596">
                  <c:v>8004259</c:v>
                </c:pt>
                <c:pt idx="2597">
                  <c:v>8004251</c:v>
                </c:pt>
                <c:pt idx="2598">
                  <c:v>8004235</c:v>
                </c:pt>
                <c:pt idx="2599">
                  <c:v>8004233</c:v>
                </c:pt>
                <c:pt idx="2600">
                  <c:v>8004233</c:v>
                </c:pt>
                <c:pt idx="2601">
                  <c:v>8004236</c:v>
                </c:pt>
                <c:pt idx="2602">
                  <c:v>8004238</c:v>
                </c:pt>
                <c:pt idx="2603">
                  <c:v>8004227</c:v>
                </c:pt>
                <c:pt idx="2604">
                  <c:v>8004229</c:v>
                </c:pt>
                <c:pt idx="2605">
                  <c:v>8004240</c:v>
                </c:pt>
                <c:pt idx="2606">
                  <c:v>8004230</c:v>
                </c:pt>
                <c:pt idx="2607">
                  <c:v>8004230</c:v>
                </c:pt>
                <c:pt idx="2608">
                  <c:v>8004222</c:v>
                </c:pt>
                <c:pt idx="2609">
                  <c:v>8004220</c:v>
                </c:pt>
                <c:pt idx="2610">
                  <c:v>8004214</c:v>
                </c:pt>
                <c:pt idx="2611">
                  <c:v>8004206</c:v>
                </c:pt>
                <c:pt idx="2612">
                  <c:v>8004206</c:v>
                </c:pt>
                <c:pt idx="2613">
                  <c:v>8004206</c:v>
                </c:pt>
                <c:pt idx="2614">
                  <c:v>8004207</c:v>
                </c:pt>
                <c:pt idx="2615">
                  <c:v>8004214</c:v>
                </c:pt>
                <c:pt idx="2616">
                  <c:v>8004206</c:v>
                </c:pt>
                <c:pt idx="2617">
                  <c:v>8004189</c:v>
                </c:pt>
                <c:pt idx="2618">
                  <c:v>8004187</c:v>
                </c:pt>
                <c:pt idx="2619">
                  <c:v>8004207</c:v>
                </c:pt>
                <c:pt idx="2620">
                  <c:v>8004201</c:v>
                </c:pt>
                <c:pt idx="2621">
                  <c:v>8004201</c:v>
                </c:pt>
                <c:pt idx="2622">
                  <c:v>8004188</c:v>
                </c:pt>
                <c:pt idx="2623">
                  <c:v>8004197</c:v>
                </c:pt>
                <c:pt idx="2624">
                  <c:v>8004196</c:v>
                </c:pt>
                <c:pt idx="2625">
                  <c:v>8004175</c:v>
                </c:pt>
                <c:pt idx="2626">
                  <c:v>8004179</c:v>
                </c:pt>
                <c:pt idx="2627">
                  <c:v>8004179</c:v>
                </c:pt>
                <c:pt idx="2628">
                  <c:v>8004174</c:v>
                </c:pt>
                <c:pt idx="2629">
                  <c:v>8004164</c:v>
                </c:pt>
                <c:pt idx="2630">
                  <c:v>8004179</c:v>
                </c:pt>
                <c:pt idx="2631">
                  <c:v>8004176</c:v>
                </c:pt>
                <c:pt idx="2632">
                  <c:v>8004174</c:v>
                </c:pt>
                <c:pt idx="2633">
                  <c:v>8004179</c:v>
                </c:pt>
                <c:pt idx="2634">
                  <c:v>8004179</c:v>
                </c:pt>
                <c:pt idx="2635">
                  <c:v>8004171</c:v>
                </c:pt>
                <c:pt idx="2636">
                  <c:v>8004166</c:v>
                </c:pt>
                <c:pt idx="2637">
                  <c:v>8004158</c:v>
                </c:pt>
                <c:pt idx="2638">
                  <c:v>8004150</c:v>
                </c:pt>
                <c:pt idx="2639">
                  <c:v>8004144</c:v>
                </c:pt>
                <c:pt idx="2640">
                  <c:v>8004155</c:v>
                </c:pt>
                <c:pt idx="2641">
                  <c:v>8004155</c:v>
                </c:pt>
                <c:pt idx="2642">
                  <c:v>8004157</c:v>
                </c:pt>
                <c:pt idx="2643">
                  <c:v>8004154</c:v>
                </c:pt>
                <c:pt idx="2644">
                  <c:v>8004154</c:v>
                </c:pt>
                <c:pt idx="2645">
                  <c:v>8004165</c:v>
                </c:pt>
                <c:pt idx="2646">
                  <c:v>8004161</c:v>
                </c:pt>
                <c:pt idx="2647">
                  <c:v>8004157</c:v>
                </c:pt>
                <c:pt idx="2648">
                  <c:v>8004157</c:v>
                </c:pt>
                <c:pt idx="2649">
                  <c:v>8004155</c:v>
                </c:pt>
                <c:pt idx="2650">
                  <c:v>8004156</c:v>
                </c:pt>
                <c:pt idx="2651">
                  <c:v>8004154</c:v>
                </c:pt>
                <c:pt idx="2652">
                  <c:v>8004152</c:v>
                </c:pt>
                <c:pt idx="2653">
                  <c:v>8004154</c:v>
                </c:pt>
                <c:pt idx="2654">
                  <c:v>8004151</c:v>
                </c:pt>
                <c:pt idx="2655">
                  <c:v>8004151</c:v>
                </c:pt>
                <c:pt idx="2656">
                  <c:v>8004143</c:v>
                </c:pt>
                <c:pt idx="2657">
                  <c:v>8004141</c:v>
                </c:pt>
                <c:pt idx="2658">
                  <c:v>8004141</c:v>
                </c:pt>
                <c:pt idx="2659">
                  <c:v>8004131</c:v>
                </c:pt>
                <c:pt idx="2660">
                  <c:v>8004141</c:v>
                </c:pt>
                <c:pt idx="2661">
                  <c:v>8004134</c:v>
                </c:pt>
                <c:pt idx="2662">
                  <c:v>8004134</c:v>
                </c:pt>
                <c:pt idx="2663">
                  <c:v>8004119</c:v>
                </c:pt>
                <c:pt idx="2664">
                  <c:v>8004129</c:v>
                </c:pt>
                <c:pt idx="2665">
                  <c:v>8004134</c:v>
                </c:pt>
                <c:pt idx="2666">
                  <c:v>8004128</c:v>
                </c:pt>
                <c:pt idx="2667">
                  <c:v>8004122</c:v>
                </c:pt>
                <c:pt idx="2668">
                  <c:v>8004124</c:v>
                </c:pt>
                <c:pt idx="2669">
                  <c:v>8004124</c:v>
                </c:pt>
                <c:pt idx="2670">
                  <c:v>8004119</c:v>
                </c:pt>
                <c:pt idx="2671">
                  <c:v>8004117</c:v>
                </c:pt>
                <c:pt idx="2672">
                  <c:v>8004117</c:v>
                </c:pt>
                <c:pt idx="2673">
                  <c:v>8004114</c:v>
                </c:pt>
                <c:pt idx="2674">
                  <c:v>8004122</c:v>
                </c:pt>
                <c:pt idx="2675">
                  <c:v>8004115</c:v>
                </c:pt>
                <c:pt idx="2676">
                  <c:v>8004115</c:v>
                </c:pt>
                <c:pt idx="2677">
                  <c:v>8004098</c:v>
                </c:pt>
                <c:pt idx="2678">
                  <c:v>8004105</c:v>
                </c:pt>
                <c:pt idx="2679">
                  <c:v>8004095</c:v>
                </c:pt>
                <c:pt idx="2680">
                  <c:v>8004098</c:v>
                </c:pt>
                <c:pt idx="2681">
                  <c:v>8004094</c:v>
                </c:pt>
                <c:pt idx="2682">
                  <c:v>8004106</c:v>
                </c:pt>
                <c:pt idx="2683">
                  <c:v>8004106</c:v>
                </c:pt>
                <c:pt idx="2684">
                  <c:v>8004119</c:v>
                </c:pt>
                <c:pt idx="2685">
                  <c:v>8004115</c:v>
                </c:pt>
                <c:pt idx="2686">
                  <c:v>8004115</c:v>
                </c:pt>
                <c:pt idx="2687">
                  <c:v>8004108</c:v>
                </c:pt>
                <c:pt idx="2688">
                  <c:v>8004102</c:v>
                </c:pt>
                <c:pt idx="2689">
                  <c:v>8004091</c:v>
                </c:pt>
                <c:pt idx="2690">
                  <c:v>8004091</c:v>
                </c:pt>
                <c:pt idx="2691">
                  <c:v>8004096</c:v>
                </c:pt>
                <c:pt idx="2692">
                  <c:v>8004089</c:v>
                </c:pt>
                <c:pt idx="2693">
                  <c:v>8004080</c:v>
                </c:pt>
                <c:pt idx="2694">
                  <c:v>8004092</c:v>
                </c:pt>
                <c:pt idx="2695">
                  <c:v>8004085</c:v>
                </c:pt>
                <c:pt idx="2696">
                  <c:v>8004089</c:v>
                </c:pt>
                <c:pt idx="2697">
                  <c:v>8004089</c:v>
                </c:pt>
                <c:pt idx="2698">
                  <c:v>8004090</c:v>
                </c:pt>
                <c:pt idx="2699">
                  <c:v>8004075</c:v>
                </c:pt>
                <c:pt idx="2700">
                  <c:v>8004086</c:v>
                </c:pt>
                <c:pt idx="2701">
                  <c:v>8004092</c:v>
                </c:pt>
                <c:pt idx="2702">
                  <c:v>8004079</c:v>
                </c:pt>
                <c:pt idx="2703">
                  <c:v>8004079</c:v>
                </c:pt>
                <c:pt idx="2704">
                  <c:v>8004091</c:v>
                </c:pt>
                <c:pt idx="2705">
                  <c:v>8004090</c:v>
                </c:pt>
                <c:pt idx="2706">
                  <c:v>8004081</c:v>
                </c:pt>
                <c:pt idx="2707">
                  <c:v>8004077</c:v>
                </c:pt>
                <c:pt idx="2708">
                  <c:v>8004078</c:v>
                </c:pt>
                <c:pt idx="2709">
                  <c:v>8004096</c:v>
                </c:pt>
                <c:pt idx="2710">
                  <c:v>8004096</c:v>
                </c:pt>
                <c:pt idx="2711">
                  <c:v>8004086</c:v>
                </c:pt>
                <c:pt idx="2712">
                  <c:v>8004064</c:v>
                </c:pt>
                <c:pt idx="2713">
                  <c:v>8004075</c:v>
                </c:pt>
                <c:pt idx="2714">
                  <c:v>8004079</c:v>
                </c:pt>
                <c:pt idx="2715">
                  <c:v>8004070</c:v>
                </c:pt>
                <c:pt idx="2716">
                  <c:v>8004069</c:v>
                </c:pt>
                <c:pt idx="2717">
                  <c:v>8004069</c:v>
                </c:pt>
                <c:pt idx="2718">
                  <c:v>8004066</c:v>
                </c:pt>
                <c:pt idx="2719">
                  <c:v>8004066</c:v>
                </c:pt>
                <c:pt idx="2720">
                  <c:v>8004075</c:v>
                </c:pt>
                <c:pt idx="2721">
                  <c:v>8004078</c:v>
                </c:pt>
                <c:pt idx="2722">
                  <c:v>8004070</c:v>
                </c:pt>
                <c:pt idx="2723">
                  <c:v>8004062</c:v>
                </c:pt>
                <c:pt idx="2724">
                  <c:v>8004062</c:v>
                </c:pt>
                <c:pt idx="2725">
                  <c:v>8004068</c:v>
                </c:pt>
                <c:pt idx="2726">
                  <c:v>8004061</c:v>
                </c:pt>
                <c:pt idx="2727">
                  <c:v>8004066</c:v>
                </c:pt>
                <c:pt idx="2728">
                  <c:v>8004075</c:v>
                </c:pt>
                <c:pt idx="2729">
                  <c:v>8004046</c:v>
                </c:pt>
                <c:pt idx="2730">
                  <c:v>8004048</c:v>
                </c:pt>
                <c:pt idx="2731">
                  <c:v>8004048</c:v>
                </c:pt>
                <c:pt idx="2732">
                  <c:v>8004065</c:v>
                </c:pt>
                <c:pt idx="2733">
                  <c:v>8004053</c:v>
                </c:pt>
                <c:pt idx="2734">
                  <c:v>8004054</c:v>
                </c:pt>
                <c:pt idx="2735">
                  <c:v>8004062</c:v>
                </c:pt>
                <c:pt idx="2736">
                  <c:v>8004065</c:v>
                </c:pt>
                <c:pt idx="2737">
                  <c:v>8004053</c:v>
                </c:pt>
                <c:pt idx="2738">
                  <c:v>8004053</c:v>
                </c:pt>
                <c:pt idx="2739">
                  <c:v>8004060</c:v>
                </c:pt>
                <c:pt idx="2740">
                  <c:v>8004075</c:v>
                </c:pt>
                <c:pt idx="2741">
                  <c:v>8004066</c:v>
                </c:pt>
                <c:pt idx="2742">
                  <c:v>8004060</c:v>
                </c:pt>
                <c:pt idx="2743">
                  <c:v>8004060</c:v>
                </c:pt>
                <c:pt idx="2744">
                  <c:v>8004058</c:v>
                </c:pt>
                <c:pt idx="2745">
                  <c:v>8004058</c:v>
                </c:pt>
                <c:pt idx="2746">
                  <c:v>8004067</c:v>
                </c:pt>
                <c:pt idx="2747">
                  <c:v>8004068</c:v>
                </c:pt>
                <c:pt idx="2748">
                  <c:v>8004056</c:v>
                </c:pt>
                <c:pt idx="2749">
                  <c:v>8004043</c:v>
                </c:pt>
                <c:pt idx="2750">
                  <c:v>8004045</c:v>
                </c:pt>
                <c:pt idx="2751">
                  <c:v>8004054</c:v>
                </c:pt>
                <c:pt idx="2752">
                  <c:v>8004054</c:v>
                </c:pt>
                <c:pt idx="2753">
                  <c:v>8004047</c:v>
                </c:pt>
                <c:pt idx="2754">
                  <c:v>8004042</c:v>
                </c:pt>
                <c:pt idx="2755">
                  <c:v>8004053</c:v>
                </c:pt>
                <c:pt idx="2756">
                  <c:v>8004061</c:v>
                </c:pt>
                <c:pt idx="2757">
                  <c:v>8004049</c:v>
                </c:pt>
                <c:pt idx="2758">
                  <c:v>8004042</c:v>
                </c:pt>
                <c:pt idx="2759">
                  <c:v>8004042</c:v>
                </c:pt>
                <c:pt idx="2760">
                  <c:v>8004058</c:v>
                </c:pt>
                <c:pt idx="2761">
                  <c:v>8004061</c:v>
                </c:pt>
                <c:pt idx="2762">
                  <c:v>8004055</c:v>
                </c:pt>
                <c:pt idx="2763">
                  <c:v>8004050</c:v>
                </c:pt>
                <c:pt idx="2764">
                  <c:v>8004045</c:v>
                </c:pt>
                <c:pt idx="2765">
                  <c:v>8004050</c:v>
                </c:pt>
                <c:pt idx="2766">
                  <c:v>8004050</c:v>
                </c:pt>
                <c:pt idx="2767">
                  <c:v>8004051</c:v>
                </c:pt>
                <c:pt idx="2768">
                  <c:v>8004045</c:v>
                </c:pt>
                <c:pt idx="2769">
                  <c:v>8004037</c:v>
                </c:pt>
                <c:pt idx="2770">
                  <c:v>8004050</c:v>
                </c:pt>
                <c:pt idx="2771">
                  <c:v>8004057</c:v>
                </c:pt>
                <c:pt idx="2772">
                  <c:v>8004057</c:v>
                </c:pt>
                <c:pt idx="2773">
                  <c:v>8004057</c:v>
                </c:pt>
                <c:pt idx="2774">
                  <c:v>8004055</c:v>
                </c:pt>
                <c:pt idx="2775">
                  <c:v>8004055</c:v>
                </c:pt>
                <c:pt idx="2776">
                  <c:v>8004043</c:v>
                </c:pt>
                <c:pt idx="2777">
                  <c:v>8004034</c:v>
                </c:pt>
                <c:pt idx="2778">
                  <c:v>8004058</c:v>
                </c:pt>
                <c:pt idx="2779">
                  <c:v>8004058</c:v>
                </c:pt>
                <c:pt idx="2780">
                  <c:v>8004049</c:v>
                </c:pt>
                <c:pt idx="2781">
                  <c:v>8004034</c:v>
                </c:pt>
                <c:pt idx="2782">
                  <c:v>8004032</c:v>
                </c:pt>
                <c:pt idx="2783">
                  <c:v>8004041</c:v>
                </c:pt>
                <c:pt idx="2784">
                  <c:v>8004024</c:v>
                </c:pt>
                <c:pt idx="2785">
                  <c:v>8004019</c:v>
                </c:pt>
                <c:pt idx="2786">
                  <c:v>8004019</c:v>
                </c:pt>
                <c:pt idx="2787">
                  <c:v>8004030</c:v>
                </c:pt>
                <c:pt idx="2788">
                  <c:v>8004034</c:v>
                </c:pt>
                <c:pt idx="2789">
                  <c:v>8004045</c:v>
                </c:pt>
                <c:pt idx="2790">
                  <c:v>8004045</c:v>
                </c:pt>
                <c:pt idx="2791">
                  <c:v>8004043</c:v>
                </c:pt>
                <c:pt idx="2792">
                  <c:v>8004041</c:v>
                </c:pt>
                <c:pt idx="2793">
                  <c:v>8004041</c:v>
                </c:pt>
                <c:pt idx="2794">
                  <c:v>8004044</c:v>
                </c:pt>
                <c:pt idx="2795">
                  <c:v>8004033</c:v>
                </c:pt>
                <c:pt idx="2796">
                  <c:v>8004018</c:v>
                </c:pt>
                <c:pt idx="2797">
                  <c:v>8004030</c:v>
                </c:pt>
                <c:pt idx="2798">
                  <c:v>8004035</c:v>
                </c:pt>
                <c:pt idx="2799">
                  <c:v>8004026</c:v>
                </c:pt>
                <c:pt idx="2800">
                  <c:v>8004026</c:v>
                </c:pt>
                <c:pt idx="2801">
                  <c:v>8004020</c:v>
                </c:pt>
                <c:pt idx="2802">
                  <c:v>8004026</c:v>
                </c:pt>
                <c:pt idx="2803">
                  <c:v>8004024</c:v>
                </c:pt>
                <c:pt idx="2804">
                  <c:v>8004028</c:v>
                </c:pt>
                <c:pt idx="2805">
                  <c:v>8004025</c:v>
                </c:pt>
                <c:pt idx="2806">
                  <c:v>8004017</c:v>
                </c:pt>
                <c:pt idx="2807">
                  <c:v>8004017</c:v>
                </c:pt>
                <c:pt idx="2808">
                  <c:v>8004032</c:v>
                </c:pt>
                <c:pt idx="2809">
                  <c:v>8004028</c:v>
                </c:pt>
                <c:pt idx="2810">
                  <c:v>8004024</c:v>
                </c:pt>
                <c:pt idx="2811">
                  <c:v>8004032</c:v>
                </c:pt>
                <c:pt idx="2812">
                  <c:v>8004029</c:v>
                </c:pt>
                <c:pt idx="2813">
                  <c:v>8004020</c:v>
                </c:pt>
                <c:pt idx="2814">
                  <c:v>8004020</c:v>
                </c:pt>
                <c:pt idx="2815">
                  <c:v>8004011</c:v>
                </c:pt>
                <c:pt idx="2816">
                  <c:v>8004016</c:v>
                </c:pt>
                <c:pt idx="2817">
                  <c:v>8004023</c:v>
                </c:pt>
                <c:pt idx="2818">
                  <c:v>8004015</c:v>
                </c:pt>
                <c:pt idx="2819">
                  <c:v>8004019</c:v>
                </c:pt>
                <c:pt idx="2820">
                  <c:v>8004026</c:v>
                </c:pt>
                <c:pt idx="2821">
                  <c:v>8004026</c:v>
                </c:pt>
                <c:pt idx="2822">
                  <c:v>8004041</c:v>
                </c:pt>
                <c:pt idx="2823">
                  <c:v>8004044</c:v>
                </c:pt>
                <c:pt idx="2824">
                  <c:v>8004016</c:v>
                </c:pt>
                <c:pt idx="2825">
                  <c:v>8004011</c:v>
                </c:pt>
                <c:pt idx="2826">
                  <c:v>8004018</c:v>
                </c:pt>
                <c:pt idx="2827">
                  <c:v>8004003</c:v>
                </c:pt>
                <c:pt idx="2828">
                  <c:v>8004003</c:v>
                </c:pt>
                <c:pt idx="2829">
                  <c:v>8003989</c:v>
                </c:pt>
                <c:pt idx="2830">
                  <c:v>8003994</c:v>
                </c:pt>
                <c:pt idx="2831">
                  <c:v>8004013</c:v>
                </c:pt>
                <c:pt idx="2832">
                  <c:v>8004026</c:v>
                </c:pt>
                <c:pt idx="2833">
                  <c:v>8004015</c:v>
                </c:pt>
                <c:pt idx="2834">
                  <c:v>8004013</c:v>
                </c:pt>
                <c:pt idx="2835">
                  <c:v>8004013</c:v>
                </c:pt>
                <c:pt idx="2836">
                  <c:v>8004013</c:v>
                </c:pt>
                <c:pt idx="2837">
                  <c:v>8004017</c:v>
                </c:pt>
                <c:pt idx="2838">
                  <c:v>8004029</c:v>
                </c:pt>
                <c:pt idx="2839">
                  <c:v>8004027</c:v>
                </c:pt>
                <c:pt idx="2840">
                  <c:v>8004020</c:v>
                </c:pt>
                <c:pt idx="2841">
                  <c:v>8004017</c:v>
                </c:pt>
                <c:pt idx="2842">
                  <c:v>8004017</c:v>
                </c:pt>
                <c:pt idx="2843">
                  <c:v>8004018</c:v>
                </c:pt>
                <c:pt idx="2844">
                  <c:v>8004015</c:v>
                </c:pt>
                <c:pt idx="2845">
                  <c:v>8004006</c:v>
                </c:pt>
                <c:pt idx="2846">
                  <c:v>8003991</c:v>
                </c:pt>
                <c:pt idx="2847">
                  <c:v>8003995</c:v>
                </c:pt>
                <c:pt idx="2848">
                  <c:v>8004026</c:v>
                </c:pt>
                <c:pt idx="2849">
                  <c:v>8004026</c:v>
                </c:pt>
                <c:pt idx="2850">
                  <c:v>8004039</c:v>
                </c:pt>
                <c:pt idx="2851">
                  <c:v>8004025</c:v>
                </c:pt>
                <c:pt idx="2852">
                  <c:v>8004011</c:v>
                </c:pt>
                <c:pt idx="2853">
                  <c:v>8004024</c:v>
                </c:pt>
                <c:pt idx="2854">
                  <c:v>8004021</c:v>
                </c:pt>
                <c:pt idx="2855">
                  <c:v>8003998</c:v>
                </c:pt>
                <c:pt idx="2856">
                  <c:v>8003998</c:v>
                </c:pt>
                <c:pt idx="2857">
                  <c:v>8004012</c:v>
                </c:pt>
                <c:pt idx="2858">
                  <c:v>8004033</c:v>
                </c:pt>
                <c:pt idx="2859">
                  <c:v>8004027</c:v>
                </c:pt>
                <c:pt idx="2860">
                  <c:v>8004016</c:v>
                </c:pt>
                <c:pt idx="2861">
                  <c:v>8004004</c:v>
                </c:pt>
                <c:pt idx="2862">
                  <c:v>8004004</c:v>
                </c:pt>
                <c:pt idx="2863">
                  <c:v>8003993</c:v>
                </c:pt>
                <c:pt idx="2864">
                  <c:v>8004005</c:v>
                </c:pt>
                <c:pt idx="2865">
                  <c:v>8004014</c:v>
                </c:pt>
                <c:pt idx="2866">
                  <c:v>8004014</c:v>
                </c:pt>
                <c:pt idx="2867">
                  <c:v>8004013</c:v>
                </c:pt>
                <c:pt idx="2868">
                  <c:v>8004013</c:v>
                </c:pt>
                <c:pt idx="2869">
                  <c:v>8004013</c:v>
                </c:pt>
                <c:pt idx="2870">
                  <c:v>8004019</c:v>
                </c:pt>
                <c:pt idx="2871">
                  <c:v>8004010</c:v>
                </c:pt>
                <c:pt idx="2872">
                  <c:v>8004008</c:v>
                </c:pt>
                <c:pt idx="2873">
                  <c:v>8004000</c:v>
                </c:pt>
                <c:pt idx="2874">
                  <c:v>8004004</c:v>
                </c:pt>
                <c:pt idx="2875">
                  <c:v>8004012</c:v>
                </c:pt>
                <c:pt idx="2876">
                  <c:v>8004012</c:v>
                </c:pt>
                <c:pt idx="2877">
                  <c:v>8004000</c:v>
                </c:pt>
                <c:pt idx="2878">
                  <c:v>8004004</c:v>
                </c:pt>
                <c:pt idx="2879">
                  <c:v>8004012</c:v>
                </c:pt>
                <c:pt idx="2880">
                  <c:v>8004010</c:v>
                </c:pt>
                <c:pt idx="2881">
                  <c:v>8004010</c:v>
                </c:pt>
                <c:pt idx="2882">
                  <c:v>8004023</c:v>
                </c:pt>
                <c:pt idx="2883">
                  <c:v>8004023</c:v>
                </c:pt>
                <c:pt idx="2884">
                  <c:v>8004013</c:v>
                </c:pt>
                <c:pt idx="2885">
                  <c:v>8003991</c:v>
                </c:pt>
                <c:pt idx="2886">
                  <c:v>8004007</c:v>
                </c:pt>
                <c:pt idx="2887">
                  <c:v>8004013</c:v>
                </c:pt>
                <c:pt idx="2888">
                  <c:v>8004005</c:v>
                </c:pt>
                <c:pt idx="2889">
                  <c:v>8004001</c:v>
                </c:pt>
                <c:pt idx="2890">
                  <c:v>8004001</c:v>
                </c:pt>
                <c:pt idx="2891">
                  <c:v>8004007</c:v>
                </c:pt>
                <c:pt idx="2892">
                  <c:v>8004021</c:v>
                </c:pt>
                <c:pt idx="2893">
                  <c:v>8004025</c:v>
                </c:pt>
                <c:pt idx="2894">
                  <c:v>8004009</c:v>
                </c:pt>
                <c:pt idx="2895">
                  <c:v>8004004</c:v>
                </c:pt>
                <c:pt idx="2896">
                  <c:v>8004014</c:v>
                </c:pt>
                <c:pt idx="2897">
                  <c:v>8004014</c:v>
                </c:pt>
                <c:pt idx="2898">
                  <c:v>8004017</c:v>
                </c:pt>
                <c:pt idx="2899">
                  <c:v>8004031</c:v>
                </c:pt>
                <c:pt idx="2900">
                  <c:v>8004013</c:v>
                </c:pt>
                <c:pt idx="2901">
                  <c:v>8003998</c:v>
                </c:pt>
                <c:pt idx="2902">
                  <c:v>8004002</c:v>
                </c:pt>
                <c:pt idx="2903">
                  <c:v>8004006</c:v>
                </c:pt>
                <c:pt idx="2904">
                  <c:v>8004006</c:v>
                </c:pt>
                <c:pt idx="2905">
                  <c:v>8004008</c:v>
                </c:pt>
                <c:pt idx="2906">
                  <c:v>8004002</c:v>
                </c:pt>
                <c:pt idx="2907">
                  <c:v>8004003</c:v>
                </c:pt>
                <c:pt idx="2908">
                  <c:v>8003984</c:v>
                </c:pt>
                <c:pt idx="2909">
                  <c:v>8003984</c:v>
                </c:pt>
                <c:pt idx="2910">
                  <c:v>8004006</c:v>
                </c:pt>
                <c:pt idx="2911">
                  <c:v>8004006</c:v>
                </c:pt>
                <c:pt idx="2912">
                  <c:v>8004003</c:v>
                </c:pt>
                <c:pt idx="2913">
                  <c:v>8003989</c:v>
                </c:pt>
                <c:pt idx="2914">
                  <c:v>8003990</c:v>
                </c:pt>
                <c:pt idx="2915">
                  <c:v>8003988</c:v>
                </c:pt>
                <c:pt idx="2916">
                  <c:v>8003982</c:v>
                </c:pt>
                <c:pt idx="2917">
                  <c:v>8003998</c:v>
                </c:pt>
                <c:pt idx="2918">
                  <c:v>8003998</c:v>
                </c:pt>
                <c:pt idx="2919">
                  <c:v>8004000</c:v>
                </c:pt>
                <c:pt idx="2920">
                  <c:v>8003983</c:v>
                </c:pt>
                <c:pt idx="2921">
                  <c:v>8003997</c:v>
                </c:pt>
                <c:pt idx="2922">
                  <c:v>8004001</c:v>
                </c:pt>
                <c:pt idx="2923">
                  <c:v>8003985</c:v>
                </c:pt>
                <c:pt idx="2924">
                  <c:v>8003980</c:v>
                </c:pt>
                <c:pt idx="2925">
                  <c:v>8003980</c:v>
                </c:pt>
                <c:pt idx="2926">
                  <c:v>8003995</c:v>
                </c:pt>
                <c:pt idx="2927">
                  <c:v>8003993</c:v>
                </c:pt>
                <c:pt idx="2928">
                  <c:v>8003995</c:v>
                </c:pt>
                <c:pt idx="2929">
                  <c:v>8004009</c:v>
                </c:pt>
                <c:pt idx="2930">
                  <c:v>8004005</c:v>
                </c:pt>
                <c:pt idx="2931">
                  <c:v>8004003</c:v>
                </c:pt>
                <c:pt idx="2932">
                  <c:v>8004003</c:v>
                </c:pt>
                <c:pt idx="2933">
                  <c:v>8004006</c:v>
                </c:pt>
                <c:pt idx="2934">
                  <c:v>8004009</c:v>
                </c:pt>
                <c:pt idx="2935">
                  <c:v>8004000</c:v>
                </c:pt>
                <c:pt idx="2936">
                  <c:v>8003988</c:v>
                </c:pt>
                <c:pt idx="2937">
                  <c:v>8003990</c:v>
                </c:pt>
                <c:pt idx="2938">
                  <c:v>8003990</c:v>
                </c:pt>
                <c:pt idx="2939">
                  <c:v>8004000</c:v>
                </c:pt>
                <c:pt idx="2940">
                  <c:v>8004004</c:v>
                </c:pt>
                <c:pt idx="2941">
                  <c:v>8003996</c:v>
                </c:pt>
                <c:pt idx="2942">
                  <c:v>8003989</c:v>
                </c:pt>
                <c:pt idx="2943">
                  <c:v>8003988</c:v>
                </c:pt>
                <c:pt idx="2944">
                  <c:v>8003995</c:v>
                </c:pt>
                <c:pt idx="2945">
                  <c:v>8004006</c:v>
                </c:pt>
                <c:pt idx="2946">
                  <c:v>8004006</c:v>
                </c:pt>
                <c:pt idx="2947">
                  <c:v>8004003</c:v>
                </c:pt>
                <c:pt idx="2948">
                  <c:v>8004003</c:v>
                </c:pt>
                <c:pt idx="2949">
                  <c:v>8003990</c:v>
                </c:pt>
                <c:pt idx="2950">
                  <c:v>8003978</c:v>
                </c:pt>
                <c:pt idx="2951">
                  <c:v>8003990</c:v>
                </c:pt>
                <c:pt idx="2952">
                  <c:v>8003990</c:v>
                </c:pt>
                <c:pt idx="2953">
                  <c:v>8003982</c:v>
                </c:pt>
                <c:pt idx="2954">
                  <c:v>8003977</c:v>
                </c:pt>
                <c:pt idx="2955">
                  <c:v>8003987</c:v>
                </c:pt>
                <c:pt idx="2956">
                  <c:v>8003991</c:v>
                </c:pt>
                <c:pt idx="2957">
                  <c:v>8003992</c:v>
                </c:pt>
                <c:pt idx="2958">
                  <c:v>8004010</c:v>
                </c:pt>
                <c:pt idx="2959">
                  <c:v>8004010</c:v>
                </c:pt>
                <c:pt idx="2960">
                  <c:v>8003999</c:v>
                </c:pt>
                <c:pt idx="2961">
                  <c:v>8003970</c:v>
                </c:pt>
                <c:pt idx="2962">
                  <c:v>8003974</c:v>
                </c:pt>
                <c:pt idx="2963">
                  <c:v>8003995</c:v>
                </c:pt>
                <c:pt idx="2964">
                  <c:v>8004002</c:v>
                </c:pt>
                <c:pt idx="2965">
                  <c:v>8003988</c:v>
                </c:pt>
                <c:pt idx="2966">
                  <c:v>8003988</c:v>
                </c:pt>
                <c:pt idx="2967">
                  <c:v>8003985</c:v>
                </c:pt>
                <c:pt idx="2968">
                  <c:v>8003993</c:v>
                </c:pt>
                <c:pt idx="2969">
                  <c:v>8004001</c:v>
                </c:pt>
                <c:pt idx="2970">
                  <c:v>8003992</c:v>
                </c:pt>
                <c:pt idx="2971">
                  <c:v>8003983</c:v>
                </c:pt>
                <c:pt idx="2972">
                  <c:v>8003993</c:v>
                </c:pt>
                <c:pt idx="2973">
                  <c:v>8003993</c:v>
                </c:pt>
                <c:pt idx="2974">
                  <c:v>8004012</c:v>
                </c:pt>
                <c:pt idx="2975">
                  <c:v>8004014</c:v>
                </c:pt>
                <c:pt idx="2976">
                  <c:v>8004007</c:v>
                </c:pt>
                <c:pt idx="2977">
                  <c:v>8003986</c:v>
                </c:pt>
                <c:pt idx="2978">
                  <c:v>8003991</c:v>
                </c:pt>
                <c:pt idx="2979">
                  <c:v>8004002</c:v>
                </c:pt>
                <c:pt idx="2980">
                  <c:v>8004002</c:v>
                </c:pt>
                <c:pt idx="2981">
                  <c:v>8003996</c:v>
                </c:pt>
                <c:pt idx="2982">
                  <c:v>8004000</c:v>
                </c:pt>
                <c:pt idx="2983">
                  <c:v>8003992</c:v>
                </c:pt>
                <c:pt idx="2984">
                  <c:v>8003978</c:v>
                </c:pt>
                <c:pt idx="2985">
                  <c:v>8003985</c:v>
                </c:pt>
                <c:pt idx="2986">
                  <c:v>8003991</c:v>
                </c:pt>
                <c:pt idx="2987">
                  <c:v>8003991</c:v>
                </c:pt>
                <c:pt idx="2988">
                  <c:v>8003981</c:v>
                </c:pt>
                <c:pt idx="2989">
                  <c:v>8003976</c:v>
                </c:pt>
                <c:pt idx="2990">
                  <c:v>8003985</c:v>
                </c:pt>
                <c:pt idx="2991">
                  <c:v>8003993</c:v>
                </c:pt>
                <c:pt idx="2992">
                  <c:v>8003991</c:v>
                </c:pt>
                <c:pt idx="2993">
                  <c:v>8003996</c:v>
                </c:pt>
                <c:pt idx="2994">
                  <c:v>8003996</c:v>
                </c:pt>
                <c:pt idx="2995">
                  <c:v>8003986</c:v>
                </c:pt>
                <c:pt idx="2996">
                  <c:v>8003971</c:v>
                </c:pt>
                <c:pt idx="2997">
                  <c:v>8003969</c:v>
                </c:pt>
                <c:pt idx="2998">
                  <c:v>8003981</c:v>
                </c:pt>
                <c:pt idx="2999">
                  <c:v>8003991</c:v>
                </c:pt>
                <c:pt idx="3000">
                  <c:v>8003988</c:v>
                </c:pt>
                <c:pt idx="3001">
                  <c:v>8003988</c:v>
                </c:pt>
                <c:pt idx="3002">
                  <c:v>8003988</c:v>
                </c:pt>
                <c:pt idx="3003">
                  <c:v>8003981</c:v>
                </c:pt>
                <c:pt idx="3004">
                  <c:v>8003968</c:v>
                </c:pt>
                <c:pt idx="3005">
                  <c:v>8003976</c:v>
                </c:pt>
                <c:pt idx="3006">
                  <c:v>8003984</c:v>
                </c:pt>
                <c:pt idx="3007">
                  <c:v>8003988</c:v>
                </c:pt>
                <c:pt idx="3008">
                  <c:v>8003988</c:v>
                </c:pt>
                <c:pt idx="3009">
                  <c:v>8003988</c:v>
                </c:pt>
                <c:pt idx="3010">
                  <c:v>8003988</c:v>
                </c:pt>
                <c:pt idx="3011">
                  <c:v>8003993</c:v>
                </c:pt>
                <c:pt idx="3012">
                  <c:v>8003993</c:v>
                </c:pt>
                <c:pt idx="3013">
                  <c:v>8003999</c:v>
                </c:pt>
                <c:pt idx="3014">
                  <c:v>8003996</c:v>
                </c:pt>
                <c:pt idx="3015">
                  <c:v>8003996</c:v>
                </c:pt>
                <c:pt idx="3016">
                  <c:v>8003982</c:v>
                </c:pt>
                <c:pt idx="3017">
                  <c:v>8003971</c:v>
                </c:pt>
                <c:pt idx="3018">
                  <c:v>8003978</c:v>
                </c:pt>
                <c:pt idx="3019">
                  <c:v>8003984</c:v>
                </c:pt>
                <c:pt idx="3020">
                  <c:v>8003985</c:v>
                </c:pt>
                <c:pt idx="3021">
                  <c:v>8003976</c:v>
                </c:pt>
                <c:pt idx="3022">
                  <c:v>8003976</c:v>
                </c:pt>
                <c:pt idx="3023">
                  <c:v>8003973</c:v>
                </c:pt>
                <c:pt idx="3024">
                  <c:v>8003988</c:v>
                </c:pt>
                <c:pt idx="3025">
                  <c:v>8003993</c:v>
                </c:pt>
                <c:pt idx="3026">
                  <c:v>8003996</c:v>
                </c:pt>
                <c:pt idx="3027">
                  <c:v>8003998</c:v>
                </c:pt>
                <c:pt idx="3028">
                  <c:v>8003998</c:v>
                </c:pt>
                <c:pt idx="3029">
                  <c:v>8003993</c:v>
                </c:pt>
                <c:pt idx="3030">
                  <c:v>8003976</c:v>
                </c:pt>
                <c:pt idx="3031">
                  <c:v>8003973</c:v>
                </c:pt>
                <c:pt idx="3032">
                  <c:v>8003992</c:v>
                </c:pt>
                <c:pt idx="3033">
                  <c:v>8003987</c:v>
                </c:pt>
                <c:pt idx="3034">
                  <c:v>8003970</c:v>
                </c:pt>
                <c:pt idx="3035">
                  <c:v>8003970</c:v>
                </c:pt>
                <c:pt idx="3036">
                  <c:v>8003983</c:v>
                </c:pt>
                <c:pt idx="3037">
                  <c:v>8003994</c:v>
                </c:pt>
                <c:pt idx="3038">
                  <c:v>8003981</c:v>
                </c:pt>
                <c:pt idx="3039">
                  <c:v>8003982</c:v>
                </c:pt>
                <c:pt idx="3040">
                  <c:v>8003990</c:v>
                </c:pt>
                <c:pt idx="3041">
                  <c:v>8003982</c:v>
                </c:pt>
                <c:pt idx="3042">
                  <c:v>8003982</c:v>
                </c:pt>
                <c:pt idx="3043">
                  <c:v>8003992</c:v>
                </c:pt>
                <c:pt idx="3044">
                  <c:v>8003996</c:v>
                </c:pt>
                <c:pt idx="3045">
                  <c:v>8003984</c:v>
                </c:pt>
                <c:pt idx="3046">
                  <c:v>8003990</c:v>
                </c:pt>
                <c:pt idx="3047">
                  <c:v>8003989</c:v>
                </c:pt>
                <c:pt idx="3048">
                  <c:v>8003976</c:v>
                </c:pt>
                <c:pt idx="3049">
                  <c:v>8003976</c:v>
                </c:pt>
                <c:pt idx="3050">
                  <c:v>8003984</c:v>
                </c:pt>
                <c:pt idx="3051">
                  <c:v>8003991</c:v>
                </c:pt>
                <c:pt idx="3052">
                  <c:v>8003989</c:v>
                </c:pt>
                <c:pt idx="3053">
                  <c:v>8003989</c:v>
                </c:pt>
                <c:pt idx="3054">
                  <c:v>8003980</c:v>
                </c:pt>
                <c:pt idx="3055">
                  <c:v>8003972</c:v>
                </c:pt>
                <c:pt idx="3056">
                  <c:v>8003972</c:v>
                </c:pt>
                <c:pt idx="3057">
                  <c:v>8003981</c:v>
                </c:pt>
                <c:pt idx="3058">
                  <c:v>8003999</c:v>
                </c:pt>
                <c:pt idx="3059">
                  <c:v>8004000</c:v>
                </c:pt>
                <c:pt idx="3060">
                  <c:v>8003993</c:v>
                </c:pt>
                <c:pt idx="3061">
                  <c:v>8003984</c:v>
                </c:pt>
                <c:pt idx="3062">
                  <c:v>8003981</c:v>
                </c:pt>
                <c:pt idx="3063">
                  <c:v>8003981</c:v>
                </c:pt>
                <c:pt idx="3064">
                  <c:v>8003986</c:v>
                </c:pt>
                <c:pt idx="3065">
                  <c:v>8004001</c:v>
                </c:pt>
                <c:pt idx="3066">
                  <c:v>8004002</c:v>
                </c:pt>
                <c:pt idx="3067">
                  <c:v>8003976</c:v>
                </c:pt>
                <c:pt idx="3068">
                  <c:v>8003980</c:v>
                </c:pt>
                <c:pt idx="3069">
                  <c:v>8003980</c:v>
                </c:pt>
                <c:pt idx="3070">
                  <c:v>8003980</c:v>
                </c:pt>
                <c:pt idx="3071">
                  <c:v>8003972</c:v>
                </c:pt>
                <c:pt idx="3072">
                  <c:v>8003976</c:v>
                </c:pt>
                <c:pt idx="3073">
                  <c:v>8003988</c:v>
                </c:pt>
                <c:pt idx="3074">
                  <c:v>8003985</c:v>
                </c:pt>
                <c:pt idx="3075">
                  <c:v>8003974</c:v>
                </c:pt>
                <c:pt idx="3076">
                  <c:v>8003970</c:v>
                </c:pt>
                <c:pt idx="3077">
                  <c:v>8003970</c:v>
                </c:pt>
                <c:pt idx="3078">
                  <c:v>8003972</c:v>
                </c:pt>
                <c:pt idx="3079">
                  <c:v>8004002</c:v>
                </c:pt>
                <c:pt idx="3080">
                  <c:v>8004005</c:v>
                </c:pt>
                <c:pt idx="3081">
                  <c:v>8003986</c:v>
                </c:pt>
                <c:pt idx="3082">
                  <c:v>8003992</c:v>
                </c:pt>
                <c:pt idx="3083">
                  <c:v>8003993</c:v>
                </c:pt>
                <c:pt idx="3084">
                  <c:v>8003993</c:v>
                </c:pt>
                <c:pt idx="3085">
                  <c:v>8003982</c:v>
                </c:pt>
                <c:pt idx="3086">
                  <c:v>8003987</c:v>
                </c:pt>
                <c:pt idx="3087">
                  <c:v>8003996</c:v>
                </c:pt>
                <c:pt idx="3088">
                  <c:v>8004004</c:v>
                </c:pt>
                <c:pt idx="3089">
                  <c:v>8003996</c:v>
                </c:pt>
                <c:pt idx="3090">
                  <c:v>8003979</c:v>
                </c:pt>
                <c:pt idx="3091">
                  <c:v>8003979</c:v>
                </c:pt>
                <c:pt idx="3092">
                  <c:v>8003977</c:v>
                </c:pt>
                <c:pt idx="3093">
                  <c:v>8003984</c:v>
                </c:pt>
                <c:pt idx="3094">
                  <c:v>8003981</c:v>
                </c:pt>
                <c:pt idx="3095">
                  <c:v>8003970</c:v>
                </c:pt>
                <c:pt idx="3096">
                  <c:v>8003979</c:v>
                </c:pt>
                <c:pt idx="3097">
                  <c:v>8003986</c:v>
                </c:pt>
                <c:pt idx="3098">
                  <c:v>8003986</c:v>
                </c:pt>
                <c:pt idx="3099">
                  <c:v>8003988</c:v>
                </c:pt>
                <c:pt idx="3100">
                  <c:v>8004004</c:v>
                </c:pt>
                <c:pt idx="3101">
                  <c:v>8004006</c:v>
                </c:pt>
                <c:pt idx="3102">
                  <c:v>8003992</c:v>
                </c:pt>
                <c:pt idx="3103">
                  <c:v>8003976</c:v>
                </c:pt>
                <c:pt idx="3104">
                  <c:v>8003976</c:v>
                </c:pt>
                <c:pt idx="3105">
                  <c:v>8003964</c:v>
                </c:pt>
                <c:pt idx="3106">
                  <c:v>8003968</c:v>
                </c:pt>
                <c:pt idx="3107">
                  <c:v>8003971</c:v>
                </c:pt>
                <c:pt idx="3108">
                  <c:v>8003983</c:v>
                </c:pt>
                <c:pt idx="3109">
                  <c:v>8003988</c:v>
                </c:pt>
                <c:pt idx="3110">
                  <c:v>8003977</c:v>
                </c:pt>
                <c:pt idx="3111">
                  <c:v>8003977</c:v>
                </c:pt>
                <c:pt idx="3112">
                  <c:v>8003975</c:v>
                </c:pt>
                <c:pt idx="3113">
                  <c:v>8003981</c:v>
                </c:pt>
                <c:pt idx="3114">
                  <c:v>8003997</c:v>
                </c:pt>
                <c:pt idx="3115">
                  <c:v>8003988</c:v>
                </c:pt>
                <c:pt idx="3116">
                  <c:v>8003979</c:v>
                </c:pt>
                <c:pt idx="3117">
                  <c:v>8003984</c:v>
                </c:pt>
                <c:pt idx="3118">
                  <c:v>8003984</c:v>
                </c:pt>
                <c:pt idx="3119">
                  <c:v>8003984</c:v>
                </c:pt>
                <c:pt idx="3120">
                  <c:v>8003990</c:v>
                </c:pt>
                <c:pt idx="3121">
                  <c:v>8003998</c:v>
                </c:pt>
                <c:pt idx="3122">
                  <c:v>8003993</c:v>
                </c:pt>
                <c:pt idx="3123">
                  <c:v>8003989</c:v>
                </c:pt>
                <c:pt idx="3124">
                  <c:v>8003983</c:v>
                </c:pt>
                <c:pt idx="3125">
                  <c:v>8003983</c:v>
                </c:pt>
                <c:pt idx="3126">
                  <c:v>8003978</c:v>
                </c:pt>
                <c:pt idx="3127">
                  <c:v>8003990</c:v>
                </c:pt>
                <c:pt idx="3128">
                  <c:v>8003987</c:v>
                </c:pt>
                <c:pt idx="3129">
                  <c:v>8003979</c:v>
                </c:pt>
                <c:pt idx="3130">
                  <c:v>8003980</c:v>
                </c:pt>
                <c:pt idx="3131">
                  <c:v>8003981</c:v>
                </c:pt>
                <c:pt idx="3132">
                  <c:v>8003981</c:v>
                </c:pt>
                <c:pt idx="3133">
                  <c:v>8003988</c:v>
                </c:pt>
                <c:pt idx="3134">
                  <c:v>8003986</c:v>
                </c:pt>
                <c:pt idx="3135">
                  <c:v>8003984</c:v>
                </c:pt>
                <c:pt idx="3136">
                  <c:v>8003985</c:v>
                </c:pt>
                <c:pt idx="3137">
                  <c:v>8003971</c:v>
                </c:pt>
                <c:pt idx="3138">
                  <c:v>8003975</c:v>
                </c:pt>
                <c:pt idx="3139">
                  <c:v>8003975</c:v>
                </c:pt>
                <c:pt idx="3140">
                  <c:v>8003985</c:v>
                </c:pt>
                <c:pt idx="3141">
                  <c:v>8003979</c:v>
                </c:pt>
                <c:pt idx="3142">
                  <c:v>8003967</c:v>
                </c:pt>
                <c:pt idx="3143">
                  <c:v>8003975</c:v>
                </c:pt>
                <c:pt idx="3144">
                  <c:v>8003993</c:v>
                </c:pt>
                <c:pt idx="3145">
                  <c:v>8003982</c:v>
                </c:pt>
                <c:pt idx="3146">
                  <c:v>8003982</c:v>
                </c:pt>
                <c:pt idx="3147">
                  <c:v>8003975</c:v>
                </c:pt>
                <c:pt idx="3148">
                  <c:v>8003971</c:v>
                </c:pt>
                <c:pt idx="3149">
                  <c:v>8003965</c:v>
                </c:pt>
                <c:pt idx="3150">
                  <c:v>8003967</c:v>
                </c:pt>
                <c:pt idx="3151">
                  <c:v>8003972</c:v>
                </c:pt>
                <c:pt idx="3152">
                  <c:v>8003976</c:v>
                </c:pt>
                <c:pt idx="3153">
                  <c:v>8003976</c:v>
                </c:pt>
                <c:pt idx="3154">
                  <c:v>8003971</c:v>
                </c:pt>
                <c:pt idx="3155">
                  <c:v>8003978</c:v>
                </c:pt>
                <c:pt idx="3156">
                  <c:v>8003985</c:v>
                </c:pt>
                <c:pt idx="3157">
                  <c:v>8003979</c:v>
                </c:pt>
                <c:pt idx="3158">
                  <c:v>8003974</c:v>
                </c:pt>
                <c:pt idx="3159">
                  <c:v>8003975</c:v>
                </c:pt>
                <c:pt idx="3160">
                  <c:v>8003975</c:v>
                </c:pt>
                <c:pt idx="3161">
                  <c:v>8003987</c:v>
                </c:pt>
                <c:pt idx="3162">
                  <c:v>8003987</c:v>
                </c:pt>
                <c:pt idx="3163">
                  <c:v>8003977</c:v>
                </c:pt>
                <c:pt idx="3164">
                  <c:v>8003968</c:v>
                </c:pt>
                <c:pt idx="3165">
                  <c:v>8003967</c:v>
                </c:pt>
                <c:pt idx="3166">
                  <c:v>8003987</c:v>
                </c:pt>
                <c:pt idx="3167">
                  <c:v>8003987</c:v>
                </c:pt>
                <c:pt idx="3168">
                  <c:v>8003984</c:v>
                </c:pt>
                <c:pt idx="3169">
                  <c:v>8003978</c:v>
                </c:pt>
                <c:pt idx="3170">
                  <c:v>8003997</c:v>
                </c:pt>
                <c:pt idx="3171">
                  <c:v>8003997</c:v>
                </c:pt>
                <c:pt idx="3172">
                  <c:v>8003981</c:v>
                </c:pt>
                <c:pt idx="3173">
                  <c:v>8003987</c:v>
                </c:pt>
                <c:pt idx="3174">
                  <c:v>8003987</c:v>
                </c:pt>
                <c:pt idx="3175">
                  <c:v>8003995</c:v>
                </c:pt>
                <c:pt idx="3176">
                  <c:v>8003976</c:v>
                </c:pt>
                <c:pt idx="3177">
                  <c:v>8003972</c:v>
                </c:pt>
                <c:pt idx="3178">
                  <c:v>8003979</c:v>
                </c:pt>
                <c:pt idx="3179">
                  <c:v>8003977</c:v>
                </c:pt>
                <c:pt idx="3180">
                  <c:v>8003977</c:v>
                </c:pt>
                <c:pt idx="3181">
                  <c:v>8003982</c:v>
                </c:pt>
                <c:pt idx="3182">
                  <c:v>8003980</c:v>
                </c:pt>
                <c:pt idx="3183">
                  <c:v>8003973</c:v>
                </c:pt>
                <c:pt idx="3184">
                  <c:v>8003971</c:v>
                </c:pt>
                <c:pt idx="3185">
                  <c:v>8003975</c:v>
                </c:pt>
                <c:pt idx="3186">
                  <c:v>8003981</c:v>
                </c:pt>
                <c:pt idx="3187">
                  <c:v>8003981</c:v>
                </c:pt>
                <c:pt idx="3188">
                  <c:v>8003977</c:v>
                </c:pt>
                <c:pt idx="3189">
                  <c:v>8003975</c:v>
                </c:pt>
                <c:pt idx="3190">
                  <c:v>8003978</c:v>
                </c:pt>
                <c:pt idx="3191">
                  <c:v>8003982</c:v>
                </c:pt>
                <c:pt idx="3192">
                  <c:v>8003970</c:v>
                </c:pt>
                <c:pt idx="3193">
                  <c:v>8003956</c:v>
                </c:pt>
                <c:pt idx="3194">
                  <c:v>8003956</c:v>
                </c:pt>
                <c:pt idx="3195">
                  <c:v>8003963</c:v>
                </c:pt>
                <c:pt idx="3196">
                  <c:v>8003975</c:v>
                </c:pt>
                <c:pt idx="3197">
                  <c:v>8003981</c:v>
                </c:pt>
                <c:pt idx="3198">
                  <c:v>8003972</c:v>
                </c:pt>
                <c:pt idx="3199">
                  <c:v>8003967</c:v>
                </c:pt>
                <c:pt idx="3200">
                  <c:v>8003969</c:v>
                </c:pt>
                <c:pt idx="3201">
                  <c:v>8003969</c:v>
                </c:pt>
                <c:pt idx="3202">
                  <c:v>8003976</c:v>
                </c:pt>
                <c:pt idx="3203">
                  <c:v>8003972</c:v>
                </c:pt>
                <c:pt idx="3204">
                  <c:v>8003963</c:v>
                </c:pt>
                <c:pt idx="3205">
                  <c:v>8003959</c:v>
                </c:pt>
                <c:pt idx="3206">
                  <c:v>8003979</c:v>
                </c:pt>
                <c:pt idx="3207">
                  <c:v>8004000</c:v>
                </c:pt>
                <c:pt idx="3208">
                  <c:v>8004000</c:v>
                </c:pt>
                <c:pt idx="3209">
                  <c:v>8003986</c:v>
                </c:pt>
                <c:pt idx="3210">
                  <c:v>8003968</c:v>
                </c:pt>
                <c:pt idx="3211">
                  <c:v>8003978</c:v>
                </c:pt>
                <c:pt idx="3212">
                  <c:v>8003979</c:v>
                </c:pt>
                <c:pt idx="3213">
                  <c:v>8003970</c:v>
                </c:pt>
                <c:pt idx="3214">
                  <c:v>8003976</c:v>
                </c:pt>
                <c:pt idx="3215">
                  <c:v>8003976</c:v>
                </c:pt>
                <c:pt idx="3216">
                  <c:v>8003982</c:v>
                </c:pt>
                <c:pt idx="3217">
                  <c:v>8003984</c:v>
                </c:pt>
                <c:pt idx="3218">
                  <c:v>8003986</c:v>
                </c:pt>
                <c:pt idx="3219">
                  <c:v>8003976</c:v>
                </c:pt>
                <c:pt idx="3220">
                  <c:v>8003966</c:v>
                </c:pt>
                <c:pt idx="3221">
                  <c:v>8003970</c:v>
                </c:pt>
                <c:pt idx="3222">
                  <c:v>8003970</c:v>
                </c:pt>
                <c:pt idx="3223">
                  <c:v>8003976</c:v>
                </c:pt>
                <c:pt idx="3224">
                  <c:v>8003981</c:v>
                </c:pt>
                <c:pt idx="3225">
                  <c:v>8003973</c:v>
                </c:pt>
                <c:pt idx="3226">
                  <c:v>8003959</c:v>
                </c:pt>
                <c:pt idx="3227">
                  <c:v>8003961</c:v>
                </c:pt>
                <c:pt idx="3228">
                  <c:v>8003975</c:v>
                </c:pt>
                <c:pt idx="3229">
                  <c:v>8003975</c:v>
                </c:pt>
                <c:pt idx="3230">
                  <c:v>8003975</c:v>
                </c:pt>
                <c:pt idx="3231">
                  <c:v>8003964</c:v>
                </c:pt>
                <c:pt idx="3232">
                  <c:v>8003972</c:v>
                </c:pt>
                <c:pt idx="3233">
                  <c:v>8003988</c:v>
                </c:pt>
                <c:pt idx="3234">
                  <c:v>8003989</c:v>
                </c:pt>
                <c:pt idx="3235">
                  <c:v>8003985</c:v>
                </c:pt>
                <c:pt idx="3236">
                  <c:v>8003985</c:v>
                </c:pt>
                <c:pt idx="3237">
                  <c:v>8003975</c:v>
                </c:pt>
                <c:pt idx="3238">
                  <c:v>8003971</c:v>
                </c:pt>
                <c:pt idx="3239">
                  <c:v>8003970</c:v>
                </c:pt>
                <c:pt idx="3240">
                  <c:v>8003961</c:v>
                </c:pt>
                <c:pt idx="3241">
                  <c:v>8003975</c:v>
                </c:pt>
                <c:pt idx="3242">
                  <c:v>8003982</c:v>
                </c:pt>
                <c:pt idx="3243">
                  <c:v>8003982</c:v>
                </c:pt>
                <c:pt idx="3244">
                  <c:v>8003972</c:v>
                </c:pt>
                <c:pt idx="3245">
                  <c:v>8003975</c:v>
                </c:pt>
                <c:pt idx="3246">
                  <c:v>8003977</c:v>
                </c:pt>
                <c:pt idx="3247">
                  <c:v>8003972</c:v>
                </c:pt>
                <c:pt idx="3248">
                  <c:v>8003977</c:v>
                </c:pt>
                <c:pt idx="3249">
                  <c:v>8003977</c:v>
                </c:pt>
                <c:pt idx="3250">
                  <c:v>8003983</c:v>
                </c:pt>
                <c:pt idx="3251">
                  <c:v>8003983</c:v>
                </c:pt>
                <c:pt idx="3252">
                  <c:v>8003976</c:v>
                </c:pt>
                <c:pt idx="3253">
                  <c:v>8003974</c:v>
                </c:pt>
                <c:pt idx="3254">
                  <c:v>8003979</c:v>
                </c:pt>
                <c:pt idx="3255">
                  <c:v>8003986</c:v>
                </c:pt>
                <c:pt idx="3256">
                  <c:v>8003986</c:v>
                </c:pt>
                <c:pt idx="3257">
                  <c:v>8003986</c:v>
                </c:pt>
                <c:pt idx="3258">
                  <c:v>8003983</c:v>
                </c:pt>
                <c:pt idx="3259">
                  <c:v>8003991</c:v>
                </c:pt>
                <c:pt idx="3260">
                  <c:v>8003988</c:v>
                </c:pt>
                <c:pt idx="3261">
                  <c:v>8003989</c:v>
                </c:pt>
                <c:pt idx="3262">
                  <c:v>8003995</c:v>
                </c:pt>
                <c:pt idx="3263">
                  <c:v>8003995</c:v>
                </c:pt>
                <c:pt idx="3264">
                  <c:v>8003985</c:v>
                </c:pt>
                <c:pt idx="3265">
                  <c:v>8003975</c:v>
                </c:pt>
                <c:pt idx="3266">
                  <c:v>8003976</c:v>
                </c:pt>
                <c:pt idx="3267">
                  <c:v>8003978</c:v>
                </c:pt>
                <c:pt idx="3268">
                  <c:v>8003984</c:v>
                </c:pt>
                <c:pt idx="3269">
                  <c:v>8003980</c:v>
                </c:pt>
                <c:pt idx="3270">
                  <c:v>8003980</c:v>
                </c:pt>
                <c:pt idx="3271">
                  <c:v>8003986</c:v>
                </c:pt>
                <c:pt idx="3272">
                  <c:v>8003982</c:v>
                </c:pt>
                <c:pt idx="3273">
                  <c:v>8003962</c:v>
                </c:pt>
                <c:pt idx="3274">
                  <c:v>8003976</c:v>
                </c:pt>
                <c:pt idx="3275">
                  <c:v>8003973</c:v>
                </c:pt>
                <c:pt idx="3276">
                  <c:v>8003965</c:v>
                </c:pt>
                <c:pt idx="3277">
                  <c:v>8003965</c:v>
                </c:pt>
                <c:pt idx="3278">
                  <c:v>8003977</c:v>
                </c:pt>
                <c:pt idx="3279">
                  <c:v>8003985</c:v>
                </c:pt>
                <c:pt idx="3280">
                  <c:v>8003984</c:v>
                </c:pt>
                <c:pt idx="3281">
                  <c:v>8003969</c:v>
                </c:pt>
                <c:pt idx="3282">
                  <c:v>8003988</c:v>
                </c:pt>
                <c:pt idx="3283">
                  <c:v>8003999</c:v>
                </c:pt>
                <c:pt idx="3284">
                  <c:v>8003999</c:v>
                </c:pt>
                <c:pt idx="3285">
                  <c:v>8003982</c:v>
                </c:pt>
                <c:pt idx="3286">
                  <c:v>8003976</c:v>
                </c:pt>
                <c:pt idx="3287">
                  <c:v>8003987</c:v>
                </c:pt>
                <c:pt idx="3288">
                  <c:v>8003996</c:v>
                </c:pt>
                <c:pt idx="3289">
                  <c:v>8003988</c:v>
                </c:pt>
                <c:pt idx="3290">
                  <c:v>8003980</c:v>
                </c:pt>
                <c:pt idx="3291">
                  <c:v>8003980</c:v>
                </c:pt>
                <c:pt idx="3292">
                  <c:v>8003975</c:v>
                </c:pt>
                <c:pt idx="3293">
                  <c:v>8003988</c:v>
                </c:pt>
                <c:pt idx="3294">
                  <c:v>8003983</c:v>
                </c:pt>
                <c:pt idx="3295">
                  <c:v>8003969</c:v>
                </c:pt>
                <c:pt idx="3296">
                  <c:v>8003965</c:v>
                </c:pt>
                <c:pt idx="3297">
                  <c:v>8003966</c:v>
                </c:pt>
                <c:pt idx="3298">
                  <c:v>8003966</c:v>
                </c:pt>
                <c:pt idx="3299">
                  <c:v>8003990</c:v>
                </c:pt>
                <c:pt idx="3300">
                  <c:v>8003987</c:v>
                </c:pt>
                <c:pt idx="3301">
                  <c:v>8003964</c:v>
                </c:pt>
                <c:pt idx="3302">
                  <c:v>8003972</c:v>
                </c:pt>
                <c:pt idx="3303">
                  <c:v>8003977</c:v>
                </c:pt>
                <c:pt idx="3304">
                  <c:v>8003979</c:v>
                </c:pt>
                <c:pt idx="3305">
                  <c:v>8003979</c:v>
                </c:pt>
                <c:pt idx="3306">
                  <c:v>8003974</c:v>
                </c:pt>
                <c:pt idx="3307">
                  <c:v>8003967</c:v>
                </c:pt>
                <c:pt idx="3308">
                  <c:v>8003972</c:v>
                </c:pt>
                <c:pt idx="3309">
                  <c:v>8003966</c:v>
                </c:pt>
                <c:pt idx="3310">
                  <c:v>8003974</c:v>
                </c:pt>
                <c:pt idx="3311">
                  <c:v>8003986</c:v>
                </c:pt>
                <c:pt idx="3312">
                  <c:v>8003986</c:v>
                </c:pt>
                <c:pt idx="3313">
                  <c:v>8003971</c:v>
                </c:pt>
                <c:pt idx="3314">
                  <c:v>8003973</c:v>
                </c:pt>
                <c:pt idx="3315">
                  <c:v>8003986</c:v>
                </c:pt>
                <c:pt idx="3316">
                  <c:v>8003981</c:v>
                </c:pt>
                <c:pt idx="3317">
                  <c:v>8003981</c:v>
                </c:pt>
                <c:pt idx="3318">
                  <c:v>8003970</c:v>
                </c:pt>
                <c:pt idx="3319">
                  <c:v>8003970</c:v>
                </c:pt>
                <c:pt idx="3320">
                  <c:v>8003962</c:v>
                </c:pt>
                <c:pt idx="3321">
                  <c:v>8003978</c:v>
                </c:pt>
                <c:pt idx="3322">
                  <c:v>8003977</c:v>
                </c:pt>
                <c:pt idx="3323">
                  <c:v>8003972</c:v>
                </c:pt>
                <c:pt idx="3324">
                  <c:v>8003976</c:v>
                </c:pt>
                <c:pt idx="3325">
                  <c:v>8003981</c:v>
                </c:pt>
                <c:pt idx="3326">
                  <c:v>8003981</c:v>
                </c:pt>
                <c:pt idx="3327">
                  <c:v>8003983</c:v>
                </c:pt>
                <c:pt idx="3328">
                  <c:v>8003962</c:v>
                </c:pt>
                <c:pt idx="3329">
                  <c:v>8003966</c:v>
                </c:pt>
                <c:pt idx="3330">
                  <c:v>8003969</c:v>
                </c:pt>
                <c:pt idx="3331">
                  <c:v>8003962</c:v>
                </c:pt>
                <c:pt idx="3332">
                  <c:v>8003962</c:v>
                </c:pt>
                <c:pt idx="3333">
                  <c:v>8003966</c:v>
                </c:pt>
                <c:pt idx="3334">
                  <c:v>8003964</c:v>
                </c:pt>
                <c:pt idx="3335">
                  <c:v>8003964</c:v>
                </c:pt>
                <c:pt idx="3336">
                  <c:v>8003960</c:v>
                </c:pt>
                <c:pt idx="3337">
                  <c:v>8003953</c:v>
                </c:pt>
                <c:pt idx="3338">
                  <c:v>8003958</c:v>
                </c:pt>
                <c:pt idx="3339">
                  <c:v>8003958</c:v>
                </c:pt>
                <c:pt idx="3340">
                  <c:v>8003956</c:v>
                </c:pt>
                <c:pt idx="3341">
                  <c:v>8003957</c:v>
                </c:pt>
                <c:pt idx="3342">
                  <c:v>8003961</c:v>
                </c:pt>
                <c:pt idx="3343">
                  <c:v>8003953</c:v>
                </c:pt>
                <c:pt idx="3344">
                  <c:v>8003938</c:v>
                </c:pt>
                <c:pt idx="3345">
                  <c:v>8003942</c:v>
                </c:pt>
                <c:pt idx="3346">
                  <c:v>8003942</c:v>
                </c:pt>
                <c:pt idx="3347">
                  <c:v>8003952</c:v>
                </c:pt>
                <c:pt idx="3348">
                  <c:v>8003960</c:v>
                </c:pt>
                <c:pt idx="3349">
                  <c:v>8003950</c:v>
                </c:pt>
                <c:pt idx="3350">
                  <c:v>8003947</c:v>
                </c:pt>
                <c:pt idx="3351">
                  <c:v>8003942</c:v>
                </c:pt>
                <c:pt idx="3352">
                  <c:v>8003948</c:v>
                </c:pt>
                <c:pt idx="3353">
                  <c:v>8003948</c:v>
                </c:pt>
                <c:pt idx="3354">
                  <c:v>8003936</c:v>
                </c:pt>
                <c:pt idx="3355">
                  <c:v>8003933</c:v>
                </c:pt>
                <c:pt idx="3356">
                  <c:v>8003937</c:v>
                </c:pt>
                <c:pt idx="3357">
                  <c:v>8003931</c:v>
                </c:pt>
                <c:pt idx="3358">
                  <c:v>8003926</c:v>
                </c:pt>
                <c:pt idx="3359">
                  <c:v>8003927</c:v>
                </c:pt>
                <c:pt idx="3360">
                  <c:v>8003927</c:v>
                </c:pt>
                <c:pt idx="3361">
                  <c:v>8003925</c:v>
                </c:pt>
                <c:pt idx="3362">
                  <c:v>8003931</c:v>
                </c:pt>
                <c:pt idx="3363">
                  <c:v>8003923</c:v>
                </c:pt>
                <c:pt idx="3364">
                  <c:v>8003908</c:v>
                </c:pt>
                <c:pt idx="3365">
                  <c:v>8003898</c:v>
                </c:pt>
                <c:pt idx="3366">
                  <c:v>8003910</c:v>
                </c:pt>
                <c:pt idx="3367">
                  <c:v>8003910</c:v>
                </c:pt>
                <c:pt idx="3368">
                  <c:v>8003907</c:v>
                </c:pt>
                <c:pt idx="3369">
                  <c:v>8003913</c:v>
                </c:pt>
                <c:pt idx="3370">
                  <c:v>8003917</c:v>
                </c:pt>
                <c:pt idx="3371">
                  <c:v>8003910</c:v>
                </c:pt>
                <c:pt idx="3372">
                  <c:v>8003903</c:v>
                </c:pt>
                <c:pt idx="3373">
                  <c:v>8003900</c:v>
                </c:pt>
                <c:pt idx="3374">
                  <c:v>8003900</c:v>
                </c:pt>
                <c:pt idx="3375">
                  <c:v>8003891</c:v>
                </c:pt>
                <c:pt idx="3376">
                  <c:v>8003896</c:v>
                </c:pt>
                <c:pt idx="3377">
                  <c:v>8003898</c:v>
                </c:pt>
                <c:pt idx="3378">
                  <c:v>8003887</c:v>
                </c:pt>
                <c:pt idx="3379">
                  <c:v>8003876</c:v>
                </c:pt>
                <c:pt idx="3380">
                  <c:v>8003874</c:v>
                </c:pt>
                <c:pt idx="3381">
                  <c:v>8003874</c:v>
                </c:pt>
                <c:pt idx="3382">
                  <c:v>8003884</c:v>
                </c:pt>
                <c:pt idx="3383">
                  <c:v>8003875</c:v>
                </c:pt>
                <c:pt idx="3384">
                  <c:v>8003862</c:v>
                </c:pt>
                <c:pt idx="3385">
                  <c:v>8003867</c:v>
                </c:pt>
                <c:pt idx="3386">
                  <c:v>8003860</c:v>
                </c:pt>
                <c:pt idx="3387">
                  <c:v>8003865</c:v>
                </c:pt>
                <c:pt idx="3388">
                  <c:v>8003865</c:v>
                </c:pt>
                <c:pt idx="3389">
                  <c:v>8003864</c:v>
                </c:pt>
                <c:pt idx="3390">
                  <c:v>8003853</c:v>
                </c:pt>
                <c:pt idx="3391">
                  <c:v>8003854</c:v>
                </c:pt>
                <c:pt idx="3392">
                  <c:v>8003864</c:v>
                </c:pt>
                <c:pt idx="3393">
                  <c:v>8003853</c:v>
                </c:pt>
                <c:pt idx="3394">
                  <c:v>8003842</c:v>
                </c:pt>
                <c:pt idx="3395">
                  <c:v>8003842</c:v>
                </c:pt>
                <c:pt idx="3396">
                  <c:v>8003846</c:v>
                </c:pt>
                <c:pt idx="3397">
                  <c:v>8003846</c:v>
                </c:pt>
                <c:pt idx="3398">
                  <c:v>8003831</c:v>
                </c:pt>
                <c:pt idx="3399">
                  <c:v>8003834</c:v>
                </c:pt>
                <c:pt idx="3400">
                  <c:v>8003831</c:v>
                </c:pt>
                <c:pt idx="3401">
                  <c:v>8003820</c:v>
                </c:pt>
                <c:pt idx="3402">
                  <c:v>8003820</c:v>
                </c:pt>
                <c:pt idx="3403">
                  <c:v>8003817</c:v>
                </c:pt>
                <c:pt idx="3404">
                  <c:v>8003828</c:v>
                </c:pt>
                <c:pt idx="3405">
                  <c:v>8003819</c:v>
                </c:pt>
                <c:pt idx="3406">
                  <c:v>8003805</c:v>
                </c:pt>
                <c:pt idx="3407">
                  <c:v>8003803</c:v>
                </c:pt>
                <c:pt idx="3408">
                  <c:v>8003812</c:v>
                </c:pt>
                <c:pt idx="3409">
                  <c:v>8003812</c:v>
                </c:pt>
                <c:pt idx="3410">
                  <c:v>8003804</c:v>
                </c:pt>
                <c:pt idx="3411">
                  <c:v>8003797</c:v>
                </c:pt>
                <c:pt idx="3412">
                  <c:v>8003785</c:v>
                </c:pt>
                <c:pt idx="3413">
                  <c:v>8003784</c:v>
                </c:pt>
                <c:pt idx="3414">
                  <c:v>8003787</c:v>
                </c:pt>
                <c:pt idx="3415">
                  <c:v>8003787</c:v>
                </c:pt>
                <c:pt idx="3416">
                  <c:v>8003787</c:v>
                </c:pt>
                <c:pt idx="3417">
                  <c:v>8003778</c:v>
                </c:pt>
                <c:pt idx="3418">
                  <c:v>8003768</c:v>
                </c:pt>
                <c:pt idx="3419">
                  <c:v>8003771</c:v>
                </c:pt>
                <c:pt idx="3420">
                  <c:v>8003766</c:v>
                </c:pt>
                <c:pt idx="3421">
                  <c:v>8003739</c:v>
                </c:pt>
                <c:pt idx="3422">
                  <c:v>8003739</c:v>
                </c:pt>
                <c:pt idx="3423">
                  <c:v>8003740</c:v>
                </c:pt>
                <c:pt idx="3424">
                  <c:v>8003753</c:v>
                </c:pt>
                <c:pt idx="3425">
                  <c:v>8003746</c:v>
                </c:pt>
                <c:pt idx="3426">
                  <c:v>8003749</c:v>
                </c:pt>
                <c:pt idx="3427">
                  <c:v>8003760</c:v>
                </c:pt>
                <c:pt idx="3428">
                  <c:v>8003742</c:v>
                </c:pt>
                <c:pt idx="3429">
                  <c:v>8003742</c:v>
                </c:pt>
                <c:pt idx="3430">
                  <c:v>8003724</c:v>
                </c:pt>
                <c:pt idx="3431">
                  <c:v>8003717</c:v>
                </c:pt>
                <c:pt idx="3432">
                  <c:v>8003728</c:v>
                </c:pt>
                <c:pt idx="3433">
                  <c:v>8003735</c:v>
                </c:pt>
                <c:pt idx="3434">
                  <c:v>8003722</c:v>
                </c:pt>
                <c:pt idx="3435">
                  <c:v>8003689</c:v>
                </c:pt>
                <c:pt idx="3436">
                  <c:v>8003689</c:v>
                </c:pt>
                <c:pt idx="3437">
                  <c:v>8003684</c:v>
                </c:pt>
                <c:pt idx="3438">
                  <c:v>8003690</c:v>
                </c:pt>
                <c:pt idx="3439">
                  <c:v>8003689</c:v>
                </c:pt>
                <c:pt idx="3440">
                  <c:v>8003680</c:v>
                </c:pt>
                <c:pt idx="3441">
                  <c:v>8003665</c:v>
                </c:pt>
                <c:pt idx="3442">
                  <c:v>8003669</c:v>
                </c:pt>
                <c:pt idx="3443">
                  <c:v>8003669</c:v>
                </c:pt>
                <c:pt idx="3444">
                  <c:v>8003674</c:v>
                </c:pt>
                <c:pt idx="3445">
                  <c:v>8003672</c:v>
                </c:pt>
                <c:pt idx="3446">
                  <c:v>8003659</c:v>
                </c:pt>
                <c:pt idx="3447">
                  <c:v>8003654</c:v>
                </c:pt>
                <c:pt idx="3448">
                  <c:v>8003661</c:v>
                </c:pt>
                <c:pt idx="3449">
                  <c:v>8003660</c:v>
                </c:pt>
                <c:pt idx="3450">
                  <c:v>8003660</c:v>
                </c:pt>
                <c:pt idx="3451">
                  <c:v>8003664</c:v>
                </c:pt>
                <c:pt idx="3452">
                  <c:v>8003659</c:v>
                </c:pt>
                <c:pt idx="3453">
                  <c:v>8003647</c:v>
                </c:pt>
                <c:pt idx="3454">
                  <c:v>8003643</c:v>
                </c:pt>
                <c:pt idx="3455">
                  <c:v>8003639</c:v>
                </c:pt>
                <c:pt idx="3456">
                  <c:v>8003638</c:v>
                </c:pt>
                <c:pt idx="3457">
                  <c:v>8003638</c:v>
                </c:pt>
                <c:pt idx="3458">
                  <c:v>8003627</c:v>
                </c:pt>
                <c:pt idx="3459">
                  <c:v>8003623</c:v>
                </c:pt>
                <c:pt idx="3460">
                  <c:v>8003641</c:v>
                </c:pt>
                <c:pt idx="3461">
                  <c:v>8003633</c:v>
                </c:pt>
                <c:pt idx="3462">
                  <c:v>8003610</c:v>
                </c:pt>
                <c:pt idx="3463">
                  <c:v>8003617</c:v>
                </c:pt>
                <c:pt idx="3464">
                  <c:v>8003617</c:v>
                </c:pt>
                <c:pt idx="3465">
                  <c:v>8003633</c:v>
                </c:pt>
                <c:pt idx="3466">
                  <c:v>8003619</c:v>
                </c:pt>
                <c:pt idx="3467">
                  <c:v>8003597</c:v>
                </c:pt>
                <c:pt idx="3468">
                  <c:v>8003598</c:v>
                </c:pt>
                <c:pt idx="3469">
                  <c:v>8003589</c:v>
                </c:pt>
                <c:pt idx="3470">
                  <c:v>8003583</c:v>
                </c:pt>
                <c:pt idx="3471">
                  <c:v>8003583</c:v>
                </c:pt>
                <c:pt idx="3472">
                  <c:v>8003589</c:v>
                </c:pt>
                <c:pt idx="3473">
                  <c:v>8003590</c:v>
                </c:pt>
                <c:pt idx="3474">
                  <c:v>8003586</c:v>
                </c:pt>
                <c:pt idx="3475">
                  <c:v>8003591</c:v>
                </c:pt>
                <c:pt idx="3476">
                  <c:v>8003585</c:v>
                </c:pt>
                <c:pt idx="3477">
                  <c:v>8003573</c:v>
                </c:pt>
                <c:pt idx="3478">
                  <c:v>8003573</c:v>
                </c:pt>
                <c:pt idx="3479">
                  <c:v>8003577</c:v>
                </c:pt>
                <c:pt idx="3480">
                  <c:v>8003576</c:v>
                </c:pt>
                <c:pt idx="3481">
                  <c:v>8003572</c:v>
                </c:pt>
                <c:pt idx="3482">
                  <c:v>8003572</c:v>
                </c:pt>
                <c:pt idx="3483">
                  <c:v>8003565</c:v>
                </c:pt>
                <c:pt idx="3484">
                  <c:v>8003566</c:v>
                </c:pt>
                <c:pt idx="3485">
                  <c:v>8003566</c:v>
                </c:pt>
                <c:pt idx="3486">
                  <c:v>8003566</c:v>
                </c:pt>
                <c:pt idx="3487">
                  <c:v>8003569</c:v>
                </c:pt>
                <c:pt idx="3488">
                  <c:v>8003559</c:v>
                </c:pt>
                <c:pt idx="3489">
                  <c:v>8003548</c:v>
                </c:pt>
                <c:pt idx="3490">
                  <c:v>8003552</c:v>
                </c:pt>
                <c:pt idx="3491">
                  <c:v>8003543</c:v>
                </c:pt>
                <c:pt idx="3492">
                  <c:v>8003543</c:v>
                </c:pt>
                <c:pt idx="3493">
                  <c:v>8003534</c:v>
                </c:pt>
                <c:pt idx="3494">
                  <c:v>8003532</c:v>
                </c:pt>
                <c:pt idx="3495">
                  <c:v>8003535</c:v>
                </c:pt>
                <c:pt idx="3496">
                  <c:v>8003544</c:v>
                </c:pt>
                <c:pt idx="3497">
                  <c:v>8003549</c:v>
                </c:pt>
                <c:pt idx="3498">
                  <c:v>8003549</c:v>
                </c:pt>
                <c:pt idx="3499">
                  <c:v>8003535</c:v>
                </c:pt>
                <c:pt idx="3500">
                  <c:v>8003523</c:v>
                </c:pt>
                <c:pt idx="3501">
                  <c:v>8003533</c:v>
                </c:pt>
                <c:pt idx="3502">
                  <c:v>8003526</c:v>
                </c:pt>
                <c:pt idx="3503">
                  <c:v>8003512</c:v>
                </c:pt>
                <c:pt idx="3504">
                  <c:v>8003511</c:v>
                </c:pt>
                <c:pt idx="3505">
                  <c:v>8003511</c:v>
                </c:pt>
                <c:pt idx="3506">
                  <c:v>8003509</c:v>
                </c:pt>
                <c:pt idx="3507">
                  <c:v>8003512</c:v>
                </c:pt>
                <c:pt idx="3508">
                  <c:v>8003524</c:v>
                </c:pt>
                <c:pt idx="3509">
                  <c:v>8003515</c:v>
                </c:pt>
                <c:pt idx="3510">
                  <c:v>8003503</c:v>
                </c:pt>
                <c:pt idx="3511">
                  <c:v>8003490</c:v>
                </c:pt>
                <c:pt idx="3512">
                  <c:v>8003490</c:v>
                </c:pt>
                <c:pt idx="3513">
                  <c:v>8003487</c:v>
                </c:pt>
                <c:pt idx="3514">
                  <c:v>8003507</c:v>
                </c:pt>
                <c:pt idx="3515">
                  <c:v>8003509</c:v>
                </c:pt>
                <c:pt idx="3516">
                  <c:v>8003496</c:v>
                </c:pt>
                <c:pt idx="3517">
                  <c:v>8003492</c:v>
                </c:pt>
                <c:pt idx="3518">
                  <c:v>8003492</c:v>
                </c:pt>
                <c:pt idx="3519">
                  <c:v>8003492</c:v>
                </c:pt>
                <c:pt idx="3520">
                  <c:v>8003479</c:v>
                </c:pt>
                <c:pt idx="3521">
                  <c:v>8003470</c:v>
                </c:pt>
                <c:pt idx="3522">
                  <c:v>8003483</c:v>
                </c:pt>
                <c:pt idx="3523">
                  <c:v>8003491</c:v>
                </c:pt>
                <c:pt idx="3524">
                  <c:v>8003482</c:v>
                </c:pt>
                <c:pt idx="3525">
                  <c:v>8003480</c:v>
                </c:pt>
                <c:pt idx="3526">
                  <c:v>8003480</c:v>
                </c:pt>
                <c:pt idx="3527">
                  <c:v>8003481</c:v>
                </c:pt>
                <c:pt idx="3528">
                  <c:v>8003473</c:v>
                </c:pt>
                <c:pt idx="3529">
                  <c:v>8003475</c:v>
                </c:pt>
                <c:pt idx="3530">
                  <c:v>8003473</c:v>
                </c:pt>
                <c:pt idx="3531">
                  <c:v>8003466</c:v>
                </c:pt>
                <c:pt idx="3532">
                  <c:v>8003459</c:v>
                </c:pt>
                <c:pt idx="3533">
                  <c:v>8003459</c:v>
                </c:pt>
                <c:pt idx="3534">
                  <c:v>8003470</c:v>
                </c:pt>
                <c:pt idx="3535">
                  <c:v>8003457</c:v>
                </c:pt>
                <c:pt idx="3536">
                  <c:v>8003443</c:v>
                </c:pt>
                <c:pt idx="3537">
                  <c:v>8003454</c:v>
                </c:pt>
                <c:pt idx="3538">
                  <c:v>8003455</c:v>
                </c:pt>
                <c:pt idx="3539">
                  <c:v>8003447</c:v>
                </c:pt>
                <c:pt idx="3540">
                  <c:v>8003447</c:v>
                </c:pt>
                <c:pt idx="3541">
                  <c:v>8003450</c:v>
                </c:pt>
                <c:pt idx="3542">
                  <c:v>8003444</c:v>
                </c:pt>
                <c:pt idx="3543">
                  <c:v>8003446</c:v>
                </c:pt>
                <c:pt idx="3544">
                  <c:v>8003456</c:v>
                </c:pt>
                <c:pt idx="3545">
                  <c:v>8003450</c:v>
                </c:pt>
                <c:pt idx="3546">
                  <c:v>8003443</c:v>
                </c:pt>
                <c:pt idx="3547">
                  <c:v>8003443</c:v>
                </c:pt>
                <c:pt idx="3548">
                  <c:v>8003447</c:v>
                </c:pt>
                <c:pt idx="3549">
                  <c:v>8003435</c:v>
                </c:pt>
                <c:pt idx="3550">
                  <c:v>8003427</c:v>
                </c:pt>
                <c:pt idx="3551">
                  <c:v>8003434</c:v>
                </c:pt>
                <c:pt idx="3552">
                  <c:v>8003445</c:v>
                </c:pt>
                <c:pt idx="3553">
                  <c:v>8003445</c:v>
                </c:pt>
                <c:pt idx="3554">
                  <c:v>8003445</c:v>
                </c:pt>
                <c:pt idx="3555">
                  <c:v>8003456</c:v>
                </c:pt>
                <c:pt idx="3556">
                  <c:v>8003433</c:v>
                </c:pt>
                <c:pt idx="3557">
                  <c:v>8003414</c:v>
                </c:pt>
                <c:pt idx="3558">
                  <c:v>8003426</c:v>
                </c:pt>
                <c:pt idx="3559">
                  <c:v>8003422</c:v>
                </c:pt>
                <c:pt idx="3560">
                  <c:v>8003427</c:v>
                </c:pt>
                <c:pt idx="3561">
                  <c:v>8003427</c:v>
                </c:pt>
                <c:pt idx="3562">
                  <c:v>8003439</c:v>
                </c:pt>
                <c:pt idx="3563">
                  <c:v>8003427</c:v>
                </c:pt>
                <c:pt idx="3564">
                  <c:v>8003415</c:v>
                </c:pt>
                <c:pt idx="3565">
                  <c:v>8003422</c:v>
                </c:pt>
                <c:pt idx="3566">
                  <c:v>8003418</c:v>
                </c:pt>
                <c:pt idx="3567">
                  <c:v>8003407</c:v>
                </c:pt>
                <c:pt idx="3568">
                  <c:v>8003407</c:v>
                </c:pt>
                <c:pt idx="3569">
                  <c:v>8003404</c:v>
                </c:pt>
                <c:pt idx="3570">
                  <c:v>8003400</c:v>
                </c:pt>
                <c:pt idx="3571">
                  <c:v>8003406</c:v>
                </c:pt>
                <c:pt idx="3572">
                  <c:v>8003404</c:v>
                </c:pt>
                <c:pt idx="3573">
                  <c:v>8003402</c:v>
                </c:pt>
                <c:pt idx="3574">
                  <c:v>8003402</c:v>
                </c:pt>
                <c:pt idx="3575">
                  <c:v>8003413</c:v>
                </c:pt>
                <c:pt idx="3576">
                  <c:v>8003416</c:v>
                </c:pt>
                <c:pt idx="3577">
                  <c:v>8003412</c:v>
                </c:pt>
                <c:pt idx="3578">
                  <c:v>8003405</c:v>
                </c:pt>
                <c:pt idx="3579">
                  <c:v>8003401</c:v>
                </c:pt>
                <c:pt idx="3580">
                  <c:v>8003403</c:v>
                </c:pt>
                <c:pt idx="3581">
                  <c:v>8003403</c:v>
                </c:pt>
                <c:pt idx="3582">
                  <c:v>8003412</c:v>
                </c:pt>
                <c:pt idx="3583">
                  <c:v>8003411</c:v>
                </c:pt>
                <c:pt idx="3584">
                  <c:v>8003397</c:v>
                </c:pt>
                <c:pt idx="3585">
                  <c:v>8003391</c:v>
                </c:pt>
                <c:pt idx="3586">
                  <c:v>8003391</c:v>
                </c:pt>
                <c:pt idx="3587">
                  <c:v>8003390</c:v>
                </c:pt>
                <c:pt idx="3588">
                  <c:v>8003390</c:v>
                </c:pt>
                <c:pt idx="3589">
                  <c:v>8003388</c:v>
                </c:pt>
                <c:pt idx="3590">
                  <c:v>8003389</c:v>
                </c:pt>
                <c:pt idx="3591">
                  <c:v>8003383</c:v>
                </c:pt>
                <c:pt idx="3592">
                  <c:v>8003392</c:v>
                </c:pt>
                <c:pt idx="3593">
                  <c:v>8003385</c:v>
                </c:pt>
                <c:pt idx="3594">
                  <c:v>8003380</c:v>
                </c:pt>
                <c:pt idx="3595">
                  <c:v>8003380</c:v>
                </c:pt>
                <c:pt idx="3596">
                  <c:v>8003376</c:v>
                </c:pt>
                <c:pt idx="3597">
                  <c:v>8003384</c:v>
                </c:pt>
                <c:pt idx="3598">
                  <c:v>8003390</c:v>
                </c:pt>
                <c:pt idx="3599">
                  <c:v>8003381</c:v>
                </c:pt>
                <c:pt idx="3600">
                  <c:v>8003384</c:v>
                </c:pt>
                <c:pt idx="3601">
                  <c:v>8003383</c:v>
                </c:pt>
                <c:pt idx="3602">
                  <c:v>8003383</c:v>
                </c:pt>
                <c:pt idx="3603">
                  <c:v>8003378</c:v>
                </c:pt>
                <c:pt idx="3604">
                  <c:v>8003380</c:v>
                </c:pt>
                <c:pt idx="3605">
                  <c:v>8003371</c:v>
                </c:pt>
                <c:pt idx="3606">
                  <c:v>8003376</c:v>
                </c:pt>
                <c:pt idx="3607">
                  <c:v>8003382</c:v>
                </c:pt>
                <c:pt idx="3608">
                  <c:v>8003373</c:v>
                </c:pt>
                <c:pt idx="3609">
                  <c:v>8003373</c:v>
                </c:pt>
                <c:pt idx="3610">
                  <c:v>8003375</c:v>
                </c:pt>
                <c:pt idx="3611">
                  <c:v>8003371</c:v>
                </c:pt>
                <c:pt idx="3612">
                  <c:v>8003366</c:v>
                </c:pt>
                <c:pt idx="3613">
                  <c:v>8003377</c:v>
                </c:pt>
                <c:pt idx="3614">
                  <c:v>8003382</c:v>
                </c:pt>
                <c:pt idx="3615">
                  <c:v>8003370</c:v>
                </c:pt>
                <c:pt idx="3616">
                  <c:v>8003370</c:v>
                </c:pt>
                <c:pt idx="3617">
                  <c:v>8003360</c:v>
                </c:pt>
                <c:pt idx="3618">
                  <c:v>8003358</c:v>
                </c:pt>
                <c:pt idx="3619">
                  <c:v>8003355</c:v>
                </c:pt>
                <c:pt idx="3620">
                  <c:v>8003364</c:v>
                </c:pt>
                <c:pt idx="3621">
                  <c:v>8003367</c:v>
                </c:pt>
                <c:pt idx="3622">
                  <c:v>8003359</c:v>
                </c:pt>
                <c:pt idx="3623">
                  <c:v>8003359</c:v>
                </c:pt>
                <c:pt idx="3624">
                  <c:v>8003356</c:v>
                </c:pt>
                <c:pt idx="3625">
                  <c:v>8003371</c:v>
                </c:pt>
                <c:pt idx="3626">
                  <c:v>8003374</c:v>
                </c:pt>
                <c:pt idx="3627">
                  <c:v>8003367</c:v>
                </c:pt>
                <c:pt idx="3628">
                  <c:v>8003357</c:v>
                </c:pt>
                <c:pt idx="3629">
                  <c:v>8003362</c:v>
                </c:pt>
                <c:pt idx="3630">
                  <c:v>8003362</c:v>
                </c:pt>
                <c:pt idx="3631">
                  <c:v>8003368</c:v>
                </c:pt>
                <c:pt idx="3632">
                  <c:v>8003370</c:v>
                </c:pt>
                <c:pt idx="3633">
                  <c:v>8003368</c:v>
                </c:pt>
                <c:pt idx="3634">
                  <c:v>8003349</c:v>
                </c:pt>
                <c:pt idx="3635">
                  <c:v>8003345</c:v>
                </c:pt>
                <c:pt idx="3636">
                  <c:v>8003349</c:v>
                </c:pt>
                <c:pt idx="3637">
                  <c:v>8003349</c:v>
                </c:pt>
                <c:pt idx="3638">
                  <c:v>8003353</c:v>
                </c:pt>
                <c:pt idx="3639">
                  <c:v>8003356</c:v>
                </c:pt>
                <c:pt idx="3640">
                  <c:v>8003347</c:v>
                </c:pt>
                <c:pt idx="3641">
                  <c:v>8003351</c:v>
                </c:pt>
                <c:pt idx="3642">
                  <c:v>8003364</c:v>
                </c:pt>
                <c:pt idx="3643">
                  <c:v>8003366</c:v>
                </c:pt>
                <c:pt idx="3644">
                  <c:v>8003366</c:v>
                </c:pt>
                <c:pt idx="3645">
                  <c:v>8003356</c:v>
                </c:pt>
                <c:pt idx="3646">
                  <c:v>8003359</c:v>
                </c:pt>
                <c:pt idx="3647">
                  <c:v>8003369</c:v>
                </c:pt>
                <c:pt idx="3648">
                  <c:v>8003354</c:v>
                </c:pt>
                <c:pt idx="3649">
                  <c:v>8003342</c:v>
                </c:pt>
                <c:pt idx="3650">
                  <c:v>8003342</c:v>
                </c:pt>
                <c:pt idx="3651">
                  <c:v>8003350</c:v>
                </c:pt>
                <c:pt idx="3652">
                  <c:v>8003350</c:v>
                </c:pt>
                <c:pt idx="3653">
                  <c:v>8003343</c:v>
                </c:pt>
                <c:pt idx="3654">
                  <c:v>8003348</c:v>
                </c:pt>
                <c:pt idx="3655">
                  <c:v>8003354</c:v>
                </c:pt>
                <c:pt idx="3656">
                  <c:v>8003349</c:v>
                </c:pt>
                <c:pt idx="3657">
                  <c:v>8003346</c:v>
                </c:pt>
                <c:pt idx="3658">
                  <c:v>8003346</c:v>
                </c:pt>
                <c:pt idx="3659">
                  <c:v>8003340</c:v>
                </c:pt>
                <c:pt idx="3660">
                  <c:v>8003335</c:v>
                </c:pt>
                <c:pt idx="3661">
                  <c:v>8003340</c:v>
                </c:pt>
                <c:pt idx="3662">
                  <c:v>8003330</c:v>
                </c:pt>
                <c:pt idx="3663">
                  <c:v>8003330</c:v>
                </c:pt>
                <c:pt idx="3664">
                  <c:v>8003330</c:v>
                </c:pt>
                <c:pt idx="3665">
                  <c:v>8003345</c:v>
                </c:pt>
                <c:pt idx="3666">
                  <c:v>8003337</c:v>
                </c:pt>
                <c:pt idx="3667">
                  <c:v>8003325</c:v>
                </c:pt>
                <c:pt idx="3668">
                  <c:v>8003335</c:v>
                </c:pt>
                <c:pt idx="3669">
                  <c:v>8003339</c:v>
                </c:pt>
                <c:pt idx="3670">
                  <c:v>8003326</c:v>
                </c:pt>
                <c:pt idx="3671">
                  <c:v>8003326</c:v>
                </c:pt>
                <c:pt idx="3672">
                  <c:v>8003336</c:v>
                </c:pt>
                <c:pt idx="3673">
                  <c:v>8003342</c:v>
                </c:pt>
                <c:pt idx="3674">
                  <c:v>8003333</c:v>
                </c:pt>
                <c:pt idx="3675">
                  <c:v>8003344</c:v>
                </c:pt>
                <c:pt idx="3676">
                  <c:v>8003350</c:v>
                </c:pt>
                <c:pt idx="3677">
                  <c:v>8003332</c:v>
                </c:pt>
                <c:pt idx="3678">
                  <c:v>8003332</c:v>
                </c:pt>
                <c:pt idx="3679">
                  <c:v>8003325</c:v>
                </c:pt>
                <c:pt idx="3680">
                  <c:v>8003332</c:v>
                </c:pt>
                <c:pt idx="3681">
                  <c:v>8003343</c:v>
                </c:pt>
                <c:pt idx="3682">
                  <c:v>8003349</c:v>
                </c:pt>
                <c:pt idx="3683">
                  <c:v>8003334</c:v>
                </c:pt>
                <c:pt idx="3684">
                  <c:v>8003332</c:v>
                </c:pt>
                <c:pt idx="3685">
                  <c:v>8003332</c:v>
                </c:pt>
                <c:pt idx="3686">
                  <c:v>8003337</c:v>
                </c:pt>
                <c:pt idx="3687">
                  <c:v>8003328</c:v>
                </c:pt>
                <c:pt idx="3688">
                  <c:v>8003338</c:v>
                </c:pt>
                <c:pt idx="3689">
                  <c:v>8003333</c:v>
                </c:pt>
                <c:pt idx="3690">
                  <c:v>8003332</c:v>
                </c:pt>
                <c:pt idx="3691">
                  <c:v>8003334</c:v>
                </c:pt>
                <c:pt idx="3692">
                  <c:v>8003334</c:v>
                </c:pt>
                <c:pt idx="3693">
                  <c:v>8003327</c:v>
                </c:pt>
                <c:pt idx="3694">
                  <c:v>8003325</c:v>
                </c:pt>
                <c:pt idx="3695">
                  <c:v>8003318</c:v>
                </c:pt>
                <c:pt idx="3696">
                  <c:v>8003327</c:v>
                </c:pt>
                <c:pt idx="3697">
                  <c:v>8003337</c:v>
                </c:pt>
                <c:pt idx="3698">
                  <c:v>8003322</c:v>
                </c:pt>
                <c:pt idx="3699">
                  <c:v>8003322</c:v>
                </c:pt>
                <c:pt idx="3700">
                  <c:v>8003318</c:v>
                </c:pt>
                <c:pt idx="3701">
                  <c:v>8003320</c:v>
                </c:pt>
                <c:pt idx="3702">
                  <c:v>8003306</c:v>
                </c:pt>
                <c:pt idx="3703">
                  <c:v>8003319</c:v>
                </c:pt>
                <c:pt idx="3704">
                  <c:v>8003341</c:v>
                </c:pt>
                <c:pt idx="3705">
                  <c:v>8003333</c:v>
                </c:pt>
                <c:pt idx="3706">
                  <c:v>8003333</c:v>
                </c:pt>
                <c:pt idx="3707">
                  <c:v>8003323</c:v>
                </c:pt>
                <c:pt idx="3708">
                  <c:v>8003323</c:v>
                </c:pt>
                <c:pt idx="3709">
                  <c:v>8003326</c:v>
                </c:pt>
                <c:pt idx="3710">
                  <c:v>8003328</c:v>
                </c:pt>
                <c:pt idx="3711">
                  <c:v>8003318</c:v>
                </c:pt>
                <c:pt idx="3712">
                  <c:v>8003328</c:v>
                </c:pt>
                <c:pt idx="3713">
                  <c:v>8003328</c:v>
                </c:pt>
                <c:pt idx="3714">
                  <c:v>8003325</c:v>
                </c:pt>
                <c:pt idx="3715">
                  <c:v>8003313</c:v>
                </c:pt>
                <c:pt idx="3716">
                  <c:v>8003312</c:v>
                </c:pt>
                <c:pt idx="3717">
                  <c:v>8003316</c:v>
                </c:pt>
                <c:pt idx="3718">
                  <c:v>8003333</c:v>
                </c:pt>
                <c:pt idx="3719">
                  <c:v>8003330</c:v>
                </c:pt>
                <c:pt idx="3720">
                  <c:v>8003330</c:v>
                </c:pt>
                <c:pt idx="3721">
                  <c:v>8003320</c:v>
                </c:pt>
                <c:pt idx="3722">
                  <c:v>8003325</c:v>
                </c:pt>
                <c:pt idx="3723">
                  <c:v>8003329</c:v>
                </c:pt>
                <c:pt idx="3724">
                  <c:v>8003312</c:v>
                </c:pt>
                <c:pt idx="3725">
                  <c:v>8003313</c:v>
                </c:pt>
                <c:pt idx="3726">
                  <c:v>8003330</c:v>
                </c:pt>
                <c:pt idx="3727">
                  <c:v>8003330</c:v>
                </c:pt>
                <c:pt idx="3728">
                  <c:v>8003323</c:v>
                </c:pt>
                <c:pt idx="3729">
                  <c:v>8003314</c:v>
                </c:pt>
                <c:pt idx="3730">
                  <c:v>8003316</c:v>
                </c:pt>
                <c:pt idx="3731">
                  <c:v>8003313</c:v>
                </c:pt>
                <c:pt idx="3732">
                  <c:v>8003309</c:v>
                </c:pt>
                <c:pt idx="3733">
                  <c:v>8003314</c:v>
                </c:pt>
                <c:pt idx="3734">
                  <c:v>8003314</c:v>
                </c:pt>
                <c:pt idx="3735">
                  <c:v>8003330</c:v>
                </c:pt>
                <c:pt idx="3736">
                  <c:v>8003332</c:v>
                </c:pt>
                <c:pt idx="3737">
                  <c:v>8003332</c:v>
                </c:pt>
                <c:pt idx="3738">
                  <c:v>8003324</c:v>
                </c:pt>
                <c:pt idx="3739">
                  <c:v>8003305</c:v>
                </c:pt>
                <c:pt idx="3740">
                  <c:v>8003305</c:v>
                </c:pt>
                <c:pt idx="3741">
                  <c:v>8003298</c:v>
                </c:pt>
                <c:pt idx="3742">
                  <c:v>8003304</c:v>
                </c:pt>
                <c:pt idx="3743">
                  <c:v>8003310</c:v>
                </c:pt>
                <c:pt idx="3744">
                  <c:v>8003312</c:v>
                </c:pt>
                <c:pt idx="3745">
                  <c:v>8003305</c:v>
                </c:pt>
                <c:pt idx="3746">
                  <c:v>8003294</c:v>
                </c:pt>
                <c:pt idx="3747">
                  <c:v>8003294</c:v>
                </c:pt>
                <c:pt idx="3748">
                  <c:v>8003315</c:v>
                </c:pt>
                <c:pt idx="3749">
                  <c:v>8003330</c:v>
                </c:pt>
                <c:pt idx="3750">
                  <c:v>8003326</c:v>
                </c:pt>
                <c:pt idx="3751">
                  <c:v>8003324</c:v>
                </c:pt>
                <c:pt idx="3752">
                  <c:v>8003326</c:v>
                </c:pt>
                <c:pt idx="3753">
                  <c:v>8003336</c:v>
                </c:pt>
                <c:pt idx="3754">
                  <c:v>8003336</c:v>
                </c:pt>
                <c:pt idx="3755">
                  <c:v>8003311</c:v>
                </c:pt>
                <c:pt idx="3756">
                  <c:v>8003291</c:v>
                </c:pt>
                <c:pt idx="3757">
                  <c:v>8003302</c:v>
                </c:pt>
                <c:pt idx="3758">
                  <c:v>8003309</c:v>
                </c:pt>
                <c:pt idx="3759">
                  <c:v>8003306</c:v>
                </c:pt>
                <c:pt idx="3760">
                  <c:v>8003298</c:v>
                </c:pt>
                <c:pt idx="3761">
                  <c:v>8003298</c:v>
                </c:pt>
                <c:pt idx="3762">
                  <c:v>8003305</c:v>
                </c:pt>
                <c:pt idx="3763">
                  <c:v>8003316</c:v>
                </c:pt>
                <c:pt idx="3764">
                  <c:v>8003323</c:v>
                </c:pt>
                <c:pt idx="3765">
                  <c:v>8003310</c:v>
                </c:pt>
                <c:pt idx="3766">
                  <c:v>8003294</c:v>
                </c:pt>
                <c:pt idx="3767">
                  <c:v>8003302</c:v>
                </c:pt>
                <c:pt idx="3768">
                  <c:v>8003302</c:v>
                </c:pt>
                <c:pt idx="3769">
                  <c:v>8003301</c:v>
                </c:pt>
                <c:pt idx="3770">
                  <c:v>8003294</c:v>
                </c:pt>
                <c:pt idx="3771">
                  <c:v>8003300</c:v>
                </c:pt>
                <c:pt idx="3772">
                  <c:v>8003303</c:v>
                </c:pt>
                <c:pt idx="3773">
                  <c:v>8003304</c:v>
                </c:pt>
                <c:pt idx="3774">
                  <c:v>8003302</c:v>
                </c:pt>
                <c:pt idx="3775">
                  <c:v>8003302</c:v>
                </c:pt>
                <c:pt idx="3776">
                  <c:v>8003295</c:v>
                </c:pt>
                <c:pt idx="3777">
                  <c:v>8003302</c:v>
                </c:pt>
                <c:pt idx="3778">
                  <c:v>8003321</c:v>
                </c:pt>
                <c:pt idx="3779">
                  <c:v>8003317</c:v>
                </c:pt>
                <c:pt idx="3780">
                  <c:v>8003315</c:v>
                </c:pt>
                <c:pt idx="3781">
                  <c:v>8003320</c:v>
                </c:pt>
                <c:pt idx="3782">
                  <c:v>8003320</c:v>
                </c:pt>
                <c:pt idx="3783">
                  <c:v>8003303</c:v>
                </c:pt>
                <c:pt idx="3784">
                  <c:v>8003299</c:v>
                </c:pt>
                <c:pt idx="3785">
                  <c:v>8003309</c:v>
                </c:pt>
                <c:pt idx="3786">
                  <c:v>8003309</c:v>
                </c:pt>
                <c:pt idx="3787">
                  <c:v>8003298</c:v>
                </c:pt>
                <c:pt idx="3788">
                  <c:v>8003306</c:v>
                </c:pt>
                <c:pt idx="3789">
                  <c:v>8003306</c:v>
                </c:pt>
                <c:pt idx="3790">
                  <c:v>8003319</c:v>
                </c:pt>
                <c:pt idx="3791">
                  <c:v>8003316</c:v>
                </c:pt>
                <c:pt idx="3792">
                  <c:v>8003298</c:v>
                </c:pt>
                <c:pt idx="3793">
                  <c:v>8003299</c:v>
                </c:pt>
                <c:pt idx="3794">
                  <c:v>8003314</c:v>
                </c:pt>
                <c:pt idx="3795">
                  <c:v>8003310</c:v>
                </c:pt>
                <c:pt idx="3796">
                  <c:v>8003310</c:v>
                </c:pt>
                <c:pt idx="3797">
                  <c:v>8003316</c:v>
                </c:pt>
                <c:pt idx="3798">
                  <c:v>8003326</c:v>
                </c:pt>
                <c:pt idx="3799">
                  <c:v>8003316</c:v>
                </c:pt>
                <c:pt idx="3800">
                  <c:v>8003314</c:v>
                </c:pt>
                <c:pt idx="3801">
                  <c:v>8003310</c:v>
                </c:pt>
                <c:pt idx="3802">
                  <c:v>8003295</c:v>
                </c:pt>
                <c:pt idx="3803">
                  <c:v>8003295</c:v>
                </c:pt>
                <c:pt idx="3804">
                  <c:v>8003297</c:v>
                </c:pt>
                <c:pt idx="3805">
                  <c:v>8003307</c:v>
                </c:pt>
                <c:pt idx="3806">
                  <c:v>8003303</c:v>
                </c:pt>
                <c:pt idx="3807">
                  <c:v>8003294</c:v>
                </c:pt>
                <c:pt idx="3808">
                  <c:v>8003282</c:v>
                </c:pt>
                <c:pt idx="3809">
                  <c:v>8003297</c:v>
                </c:pt>
                <c:pt idx="3810">
                  <c:v>8003297</c:v>
                </c:pt>
                <c:pt idx="3811">
                  <c:v>8003312</c:v>
                </c:pt>
                <c:pt idx="3812">
                  <c:v>8003305</c:v>
                </c:pt>
                <c:pt idx="3813">
                  <c:v>8003302</c:v>
                </c:pt>
                <c:pt idx="3814">
                  <c:v>8003306</c:v>
                </c:pt>
                <c:pt idx="3815">
                  <c:v>8003315</c:v>
                </c:pt>
                <c:pt idx="3816">
                  <c:v>8003315</c:v>
                </c:pt>
                <c:pt idx="3817">
                  <c:v>8003311</c:v>
                </c:pt>
                <c:pt idx="3818">
                  <c:v>8003313</c:v>
                </c:pt>
                <c:pt idx="3819">
                  <c:v>8003314</c:v>
                </c:pt>
                <c:pt idx="3820">
                  <c:v>8003305</c:v>
                </c:pt>
                <c:pt idx="3821">
                  <c:v>8003303</c:v>
                </c:pt>
                <c:pt idx="3822">
                  <c:v>8003308</c:v>
                </c:pt>
                <c:pt idx="3823">
                  <c:v>8003308</c:v>
                </c:pt>
                <c:pt idx="3824">
                  <c:v>8003312</c:v>
                </c:pt>
                <c:pt idx="3825">
                  <c:v>8003312</c:v>
                </c:pt>
                <c:pt idx="3826">
                  <c:v>8003309</c:v>
                </c:pt>
                <c:pt idx="3827">
                  <c:v>8003307</c:v>
                </c:pt>
                <c:pt idx="3828">
                  <c:v>8003310</c:v>
                </c:pt>
                <c:pt idx="3829">
                  <c:v>8003304</c:v>
                </c:pt>
                <c:pt idx="3830">
                  <c:v>8003304</c:v>
                </c:pt>
                <c:pt idx="3831">
                  <c:v>8003291</c:v>
                </c:pt>
                <c:pt idx="3832">
                  <c:v>8003286</c:v>
                </c:pt>
                <c:pt idx="3833">
                  <c:v>8003286</c:v>
                </c:pt>
                <c:pt idx="3834">
                  <c:v>8003289</c:v>
                </c:pt>
                <c:pt idx="3835">
                  <c:v>8003294</c:v>
                </c:pt>
                <c:pt idx="3836">
                  <c:v>8003300</c:v>
                </c:pt>
                <c:pt idx="3837">
                  <c:v>8003300</c:v>
                </c:pt>
                <c:pt idx="3838">
                  <c:v>8003302</c:v>
                </c:pt>
                <c:pt idx="3839">
                  <c:v>8003298</c:v>
                </c:pt>
                <c:pt idx="3840">
                  <c:v>8003299</c:v>
                </c:pt>
                <c:pt idx="3841">
                  <c:v>8003308</c:v>
                </c:pt>
                <c:pt idx="3842">
                  <c:v>8003309</c:v>
                </c:pt>
                <c:pt idx="3843">
                  <c:v>8003293</c:v>
                </c:pt>
                <c:pt idx="3844">
                  <c:v>8003293</c:v>
                </c:pt>
                <c:pt idx="3845">
                  <c:v>8003283</c:v>
                </c:pt>
                <c:pt idx="3846">
                  <c:v>8003289</c:v>
                </c:pt>
                <c:pt idx="3847">
                  <c:v>8003291</c:v>
                </c:pt>
                <c:pt idx="3848">
                  <c:v>8003295</c:v>
                </c:pt>
                <c:pt idx="3849">
                  <c:v>8003302</c:v>
                </c:pt>
                <c:pt idx="3850">
                  <c:v>8003306</c:v>
                </c:pt>
                <c:pt idx="3851">
                  <c:v>8003306</c:v>
                </c:pt>
                <c:pt idx="3852">
                  <c:v>8003295</c:v>
                </c:pt>
                <c:pt idx="3853">
                  <c:v>8003287</c:v>
                </c:pt>
                <c:pt idx="3854">
                  <c:v>8003297</c:v>
                </c:pt>
                <c:pt idx="3855">
                  <c:v>8003299</c:v>
                </c:pt>
                <c:pt idx="3856">
                  <c:v>8003295</c:v>
                </c:pt>
                <c:pt idx="3857">
                  <c:v>8003284</c:v>
                </c:pt>
                <c:pt idx="3858">
                  <c:v>8003284</c:v>
                </c:pt>
                <c:pt idx="3859">
                  <c:v>8003286</c:v>
                </c:pt>
                <c:pt idx="3860">
                  <c:v>8003282</c:v>
                </c:pt>
                <c:pt idx="3861">
                  <c:v>8003285</c:v>
                </c:pt>
                <c:pt idx="3862">
                  <c:v>8003310</c:v>
                </c:pt>
                <c:pt idx="3863">
                  <c:v>8003300</c:v>
                </c:pt>
                <c:pt idx="3864">
                  <c:v>8003275</c:v>
                </c:pt>
                <c:pt idx="3865">
                  <c:v>8003275</c:v>
                </c:pt>
                <c:pt idx="3866">
                  <c:v>8003276</c:v>
                </c:pt>
                <c:pt idx="3867">
                  <c:v>8003288</c:v>
                </c:pt>
                <c:pt idx="3868">
                  <c:v>8003292</c:v>
                </c:pt>
                <c:pt idx="3869">
                  <c:v>8003304</c:v>
                </c:pt>
                <c:pt idx="3870">
                  <c:v>8003299</c:v>
                </c:pt>
                <c:pt idx="3871">
                  <c:v>8003286</c:v>
                </c:pt>
                <c:pt idx="3872">
                  <c:v>8003286</c:v>
                </c:pt>
                <c:pt idx="3873">
                  <c:v>8003296</c:v>
                </c:pt>
                <c:pt idx="3874">
                  <c:v>8003299</c:v>
                </c:pt>
                <c:pt idx="3875">
                  <c:v>8003288</c:v>
                </c:pt>
                <c:pt idx="3876">
                  <c:v>8003283</c:v>
                </c:pt>
                <c:pt idx="3877">
                  <c:v>8003301</c:v>
                </c:pt>
                <c:pt idx="3878">
                  <c:v>8003303</c:v>
                </c:pt>
                <c:pt idx="3879">
                  <c:v>8003303</c:v>
                </c:pt>
                <c:pt idx="3880">
                  <c:v>8003290</c:v>
                </c:pt>
                <c:pt idx="3881">
                  <c:v>8003290</c:v>
                </c:pt>
                <c:pt idx="3882">
                  <c:v>8003293</c:v>
                </c:pt>
                <c:pt idx="3883">
                  <c:v>8003297</c:v>
                </c:pt>
                <c:pt idx="3884">
                  <c:v>8003297</c:v>
                </c:pt>
                <c:pt idx="3885">
                  <c:v>8003295</c:v>
                </c:pt>
                <c:pt idx="3886">
                  <c:v>8003295</c:v>
                </c:pt>
                <c:pt idx="3887">
                  <c:v>8003290</c:v>
                </c:pt>
                <c:pt idx="3888">
                  <c:v>8003292</c:v>
                </c:pt>
                <c:pt idx="3889">
                  <c:v>8003301</c:v>
                </c:pt>
                <c:pt idx="3890">
                  <c:v>8003288</c:v>
                </c:pt>
                <c:pt idx="3891">
                  <c:v>8003275</c:v>
                </c:pt>
                <c:pt idx="3892">
                  <c:v>8003287</c:v>
                </c:pt>
                <c:pt idx="3893">
                  <c:v>8003287</c:v>
                </c:pt>
                <c:pt idx="3894">
                  <c:v>8003297</c:v>
                </c:pt>
                <c:pt idx="3895">
                  <c:v>8003296</c:v>
                </c:pt>
                <c:pt idx="3896">
                  <c:v>8003282</c:v>
                </c:pt>
                <c:pt idx="3897">
                  <c:v>8003275</c:v>
                </c:pt>
                <c:pt idx="3898">
                  <c:v>8003292</c:v>
                </c:pt>
                <c:pt idx="3899">
                  <c:v>8003292</c:v>
                </c:pt>
                <c:pt idx="3900">
                  <c:v>8003306</c:v>
                </c:pt>
                <c:pt idx="3901">
                  <c:v>8003307</c:v>
                </c:pt>
                <c:pt idx="3902">
                  <c:v>8003297</c:v>
                </c:pt>
                <c:pt idx="3903">
                  <c:v>8003299</c:v>
                </c:pt>
                <c:pt idx="3904">
                  <c:v>8003305</c:v>
                </c:pt>
                <c:pt idx="3905">
                  <c:v>8003289</c:v>
                </c:pt>
                <c:pt idx="3906">
                  <c:v>8003289</c:v>
                </c:pt>
                <c:pt idx="3907">
                  <c:v>8003287</c:v>
                </c:pt>
                <c:pt idx="3908">
                  <c:v>8003287</c:v>
                </c:pt>
                <c:pt idx="3909">
                  <c:v>8003290</c:v>
                </c:pt>
                <c:pt idx="3910">
                  <c:v>8003298</c:v>
                </c:pt>
                <c:pt idx="3911">
                  <c:v>8003295</c:v>
                </c:pt>
                <c:pt idx="3912">
                  <c:v>8003285</c:v>
                </c:pt>
                <c:pt idx="3913">
                  <c:v>8003285</c:v>
                </c:pt>
                <c:pt idx="3914">
                  <c:v>8003296</c:v>
                </c:pt>
                <c:pt idx="3915">
                  <c:v>8003313</c:v>
                </c:pt>
                <c:pt idx="3916">
                  <c:v>8003298</c:v>
                </c:pt>
                <c:pt idx="3917">
                  <c:v>8003290</c:v>
                </c:pt>
                <c:pt idx="3918">
                  <c:v>8003286</c:v>
                </c:pt>
                <c:pt idx="3919">
                  <c:v>8003283</c:v>
                </c:pt>
                <c:pt idx="3920">
                  <c:v>8003283</c:v>
                </c:pt>
                <c:pt idx="3921">
                  <c:v>8003294</c:v>
                </c:pt>
                <c:pt idx="3922">
                  <c:v>8003295</c:v>
                </c:pt>
                <c:pt idx="3923">
                  <c:v>8003300</c:v>
                </c:pt>
                <c:pt idx="3924">
                  <c:v>8003302</c:v>
                </c:pt>
                <c:pt idx="3925">
                  <c:v>8003296</c:v>
                </c:pt>
                <c:pt idx="3926">
                  <c:v>8003297</c:v>
                </c:pt>
                <c:pt idx="3927">
                  <c:v>8003297</c:v>
                </c:pt>
                <c:pt idx="3928">
                  <c:v>8003292</c:v>
                </c:pt>
                <c:pt idx="3929">
                  <c:v>8003290</c:v>
                </c:pt>
                <c:pt idx="3930">
                  <c:v>8003294</c:v>
                </c:pt>
                <c:pt idx="3931">
                  <c:v>8003305</c:v>
                </c:pt>
                <c:pt idx="3932">
                  <c:v>8003304</c:v>
                </c:pt>
                <c:pt idx="3933">
                  <c:v>8003297</c:v>
                </c:pt>
                <c:pt idx="3934">
                  <c:v>8003297</c:v>
                </c:pt>
                <c:pt idx="3935">
                  <c:v>8003296</c:v>
                </c:pt>
                <c:pt idx="3936">
                  <c:v>8003293</c:v>
                </c:pt>
                <c:pt idx="3937">
                  <c:v>8003278</c:v>
                </c:pt>
                <c:pt idx="3938">
                  <c:v>8003273</c:v>
                </c:pt>
                <c:pt idx="3939">
                  <c:v>8003287</c:v>
                </c:pt>
                <c:pt idx="3940">
                  <c:v>8003287</c:v>
                </c:pt>
                <c:pt idx="3941">
                  <c:v>8003287</c:v>
                </c:pt>
                <c:pt idx="3942">
                  <c:v>8003284</c:v>
                </c:pt>
                <c:pt idx="3943">
                  <c:v>8003287</c:v>
                </c:pt>
                <c:pt idx="3944">
                  <c:v>8003297</c:v>
                </c:pt>
                <c:pt idx="3945">
                  <c:v>8003298</c:v>
                </c:pt>
                <c:pt idx="3946">
                  <c:v>8003273</c:v>
                </c:pt>
                <c:pt idx="3947">
                  <c:v>8003275</c:v>
                </c:pt>
                <c:pt idx="3948">
                  <c:v>8003275</c:v>
                </c:pt>
                <c:pt idx="3949">
                  <c:v>8003292</c:v>
                </c:pt>
                <c:pt idx="3950">
                  <c:v>8003290</c:v>
                </c:pt>
                <c:pt idx="3951">
                  <c:v>8003289</c:v>
                </c:pt>
                <c:pt idx="3952">
                  <c:v>8003284</c:v>
                </c:pt>
                <c:pt idx="3953">
                  <c:v>8003280</c:v>
                </c:pt>
                <c:pt idx="3954">
                  <c:v>8003291</c:v>
                </c:pt>
                <c:pt idx="3955">
                  <c:v>8003291</c:v>
                </c:pt>
                <c:pt idx="3956">
                  <c:v>8003297</c:v>
                </c:pt>
                <c:pt idx="3957">
                  <c:v>8003300</c:v>
                </c:pt>
                <c:pt idx="3958">
                  <c:v>8003308</c:v>
                </c:pt>
                <c:pt idx="3959">
                  <c:v>8003307</c:v>
                </c:pt>
                <c:pt idx="3960">
                  <c:v>8003294</c:v>
                </c:pt>
                <c:pt idx="3961">
                  <c:v>8003288</c:v>
                </c:pt>
                <c:pt idx="3962">
                  <c:v>8003288</c:v>
                </c:pt>
                <c:pt idx="3963">
                  <c:v>8003304</c:v>
                </c:pt>
                <c:pt idx="3964">
                  <c:v>8003298</c:v>
                </c:pt>
                <c:pt idx="3965">
                  <c:v>8003293</c:v>
                </c:pt>
                <c:pt idx="3966">
                  <c:v>8003293</c:v>
                </c:pt>
                <c:pt idx="3967">
                  <c:v>8003293</c:v>
                </c:pt>
                <c:pt idx="3968">
                  <c:v>8003293</c:v>
                </c:pt>
                <c:pt idx="3969">
                  <c:v>8003296</c:v>
                </c:pt>
                <c:pt idx="3970">
                  <c:v>8003290</c:v>
                </c:pt>
                <c:pt idx="3971">
                  <c:v>8003293</c:v>
                </c:pt>
                <c:pt idx="3972">
                  <c:v>8003293</c:v>
                </c:pt>
                <c:pt idx="3973">
                  <c:v>8003294</c:v>
                </c:pt>
                <c:pt idx="3974">
                  <c:v>8003288</c:v>
                </c:pt>
                <c:pt idx="3975">
                  <c:v>8003288</c:v>
                </c:pt>
                <c:pt idx="3976">
                  <c:v>8003277</c:v>
                </c:pt>
                <c:pt idx="3977">
                  <c:v>8003291</c:v>
                </c:pt>
                <c:pt idx="3978">
                  <c:v>8003288</c:v>
                </c:pt>
                <c:pt idx="3979">
                  <c:v>8003281</c:v>
                </c:pt>
                <c:pt idx="3980">
                  <c:v>8003301</c:v>
                </c:pt>
                <c:pt idx="3981">
                  <c:v>8003298</c:v>
                </c:pt>
                <c:pt idx="3982">
                  <c:v>8003298</c:v>
                </c:pt>
                <c:pt idx="3983">
                  <c:v>8003295</c:v>
                </c:pt>
                <c:pt idx="3984">
                  <c:v>8003298</c:v>
                </c:pt>
                <c:pt idx="3985">
                  <c:v>8003291</c:v>
                </c:pt>
                <c:pt idx="3986">
                  <c:v>8003296</c:v>
                </c:pt>
                <c:pt idx="3987">
                  <c:v>8003299</c:v>
                </c:pt>
                <c:pt idx="3988">
                  <c:v>8003293</c:v>
                </c:pt>
                <c:pt idx="3989">
                  <c:v>8003293</c:v>
                </c:pt>
                <c:pt idx="3990">
                  <c:v>8003287</c:v>
                </c:pt>
                <c:pt idx="3991">
                  <c:v>8003290</c:v>
                </c:pt>
                <c:pt idx="3992">
                  <c:v>8003290</c:v>
                </c:pt>
                <c:pt idx="3993">
                  <c:v>8003283</c:v>
                </c:pt>
                <c:pt idx="3994">
                  <c:v>8003282</c:v>
                </c:pt>
                <c:pt idx="3995">
                  <c:v>8003288</c:v>
                </c:pt>
                <c:pt idx="3996">
                  <c:v>8003288</c:v>
                </c:pt>
                <c:pt idx="3997">
                  <c:v>8003289</c:v>
                </c:pt>
                <c:pt idx="3998">
                  <c:v>8003292</c:v>
                </c:pt>
                <c:pt idx="3999">
                  <c:v>8003307</c:v>
                </c:pt>
                <c:pt idx="4000">
                  <c:v>8003292</c:v>
                </c:pt>
                <c:pt idx="4001">
                  <c:v>8003272</c:v>
                </c:pt>
                <c:pt idx="4002">
                  <c:v>8003270</c:v>
                </c:pt>
                <c:pt idx="4003">
                  <c:v>8003270</c:v>
                </c:pt>
                <c:pt idx="4004">
                  <c:v>8003269</c:v>
                </c:pt>
                <c:pt idx="4005">
                  <c:v>8003289</c:v>
                </c:pt>
                <c:pt idx="4006">
                  <c:v>8003300</c:v>
                </c:pt>
                <c:pt idx="4007">
                  <c:v>8003280</c:v>
                </c:pt>
                <c:pt idx="4008">
                  <c:v>8003285</c:v>
                </c:pt>
                <c:pt idx="4009">
                  <c:v>8003295</c:v>
                </c:pt>
                <c:pt idx="4010">
                  <c:v>8003295</c:v>
                </c:pt>
                <c:pt idx="4011">
                  <c:v>8003286</c:v>
                </c:pt>
                <c:pt idx="4012">
                  <c:v>8003277</c:v>
                </c:pt>
                <c:pt idx="4013">
                  <c:v>8003294</c:v>
                </c:pt>
                <c:pt idx="4014">
                  <c:v>8003313</c:v>
                </c:pt>
                <c:pt idx="4015">
                  <c:v>8003294</c:v>
                </c:pt>
                <c:pt idx="4016">
                  <c:v>8003279</c:v>
                </c:pt>
                <c:pt idx="4017">
                  <c:v>8003279</c:v>
                </c:pt>
                <c:pt idx="4018">
                  <c:v>8003288</c:v>
                </c:pt>
                <c:pt idx="4019">
                  <c:v>8003296</c:v>
                </c:pt>
                <c:pt idx="4020">
                  <c:v>8003290</c:v>
                </c:pt>
                <c:pt idx="4021">
                  <c:v>8003288</c:v>
                </c:pt>
                <c:pt idx="4022">
                  <c:v>8003298</c:v>
                </c:pt>
                <c:pt idx="4023">
                  <c:v>8003293</c:v>
                </c:pt>
                <c:pt idx="4024">
                  <c:v>8003293</c:v>
                </c:pt>
                <c:pt idx="4025">
                  <c:v>8003285</c:v>
                </c:pt>
                <c:pt idx="4026">
                  <c:v>8003297</c:v>
                </c:pt>
                <c:pt idx="4027">
                  <c:v>8003301</c:v>
                </c:pt>
                <c:pt idx="4028">
                  <c:v>8003286</c:v>
                </c:pt>
                <c:pt idx="4029">
                  <c:v>8003285</c:v>
                </c:pt>
                <c:pt idx="4030">
                  <c:v>8003299</c:v>
                </c:pt>
                <c:pt idx="4031">
                  <c:v>8003299</c:v>
                </c:pt>
                <c:pt idx="4032">
                  <c:v>8003295</c:v>
                </c:pt>
                <c:pt idx="4033">
                  <c:v>8003283</c:v>
                </c:pt>
                <c:pt idx="4034">
                  <c:v>8003286</c:v>
                </c:pt>
                <c:pt idx="4035">
                  <c:v>8003286</c:v>
                </c:pt>
                <c:pt idx="4036">
                  <c:v>8003285</c:v>
                </c:pt>
                <c:pt idx="4037">
                  <c:v>8003299</c:v>
                </c:pt>
                <c:pt idx="4038">
                  <c:v>8003299</c:v>
                </c:pt>
                <c:pt idx="4039">
                  <c:v>8003306</c:v>
                </c:pt>
                <c:pt idx="4040">
                  <c:v>8003291</c:v>
                </c:pt>
                <c:pt idx="4041">
                  <c:v>8003283</c:v>
                </c:pt>
                <c:pt idx="4042">
                  <c:v>8003289</c:v>
                </c:pt>
                <c:pt idx="4043">
                  <c:v>8003292</c:v>
                </c:pt>
                <c:pt idx="4044">
                  <c:v>8003292</c:v>
                </c:pt>
                <c:pt idx="4045">
                  <c:v>8003298</c:v>
                </c:pt>
                <c:pt idx="4046">
                  <c:v>8003294</c:v>
                </c:pt>
                <c:pt idx="4047">
                  <c:v>8003286</c:v>
                </c:pt>
                <c:pt idx="4048">
                  <c:v>8003291</c:v>
                </c:pt>
                <c:pt idx="4049">
                  <c:v>8003298</c:v>
                </c:pt>
                <c:pt idx="4050">
                  <c:v>8003289</c:v>
                </c:pt>
                <c:pt idx="4051">
                  <c:v>8003298</c:v>
                </c:pt>
                <c:pt idx="4052">
                  <c:v>8003298</c:v>
                </c:pt>
                <c:pt idx="4053">
                  <c:v>8003318</c:v>
                </c:pt>
                <c:pt idx="4054">
                  <c:v>8003306</c:v>
                </c:pt>
                <c:pt idx="4055">
                  <c:v>8003295</c:v>
                </c:pt>
                <c:pt idx="4056">
                  <c:v>8003300</c:v>
                </c:pt>
                <c:pt idx="4057">
                  <c:v>8003293</c:v>
                </c:pt>
                <c:pt idx="4058">
                  <c:v>8003293</c:v>
                </c:pt>
                <c:pt idx="4059">
                  <c:v>8003285</c:v>
                </c:pt>
                <c:pt idx="4060">
                  <c:v>8003282</c:v>
                </c:pt>
                <c:pt idx="4061">
                  <c:v>8003275</c:v>
                </c:pt>
                <c:pt idx="4062">
                  <c:v>8003273</c:v>
                </c:pt>
                <c:pt idx="4063">
                  <c:v>8003277</c:v>
                </c:pt>
                <c:pt idx="4064">
                  <c:v>8003288</c:v>
                </c:pt>
                <c:pt idx="4065">
                  <c:v>8003288</c:v>
                </c:pt>
                <c:pt idx="4066">
                  <c:v>8003290</c:v>
                </c:pt>
                <c:pt idx="4067">
                  <c:v>8003292</c:v>
                </c:pt>
                <c:pt idx="4068">
                  <c:v>8003300</c:v>
                </c:pt>
                <c:pt idx="4069">
                  <c:v>8003290</c:v>
                </c:pt>
                <c:pt idx="4070">
                  <c:v>8003281</c:v>
                </c:pt>
                <c:pt idx="4071">
                  <c:v>8003301</c:v>
                </c:pt>
                <c:pt idx="4072">
                  <c:v>8003301</c:v>
                </c:pt>
                <c:pt idx="4073">
                  <c:v>8003307</c:v>
                </c:pt>
                <c:pt idx="4074">
                  <c:v>8003295</c:v>
                </c:pt>
                <c:pt idx="4075">
                  <c:v>8003292</c:v>
                </c:pt>
                <c:pt idx="4076">
                  <c:v>8003279</c:v>
                </c:pt>
                <c:pt idx="4077">
                  <c:v>8003276</c:v>
                </c:pt>
                <c:pt idx="4078">
                  <c:v>8003283</c:v>
                </c:pt>
                <c:pt idx="4079">
                  <c:v>8003283</c:v>
                </c:pt>
                <c:pt idx="4080">
                  <c:v>8003291</c:v>
                </c:pt>
                <c:pt idx="4081">
                  <c:v>8003300</c:v>
                </c:pt>
                <c:pt idx="4082">
                  <c:v>8003304</c:v>
                </c:pt>
                <c:pt idx="4083">
                  <c:v>8003295</c:v>
                </c:pt>
                <c:pt idx="4084">
                  <c:v>8003288</c:v>
                </c:pt>
                <c:pt idx="4085">
                  <c:v>8003296</c:v>
                </c:pt>
                <c:pt idx="4086">
                  <c:v>8003296</c:v>
                </c:pt>
                <c:pt idx="4087">
                  <c:v>8003288</c:v>
                </c:pt>
                <c:pt idx="4088">
                  <c:v>8003282</c:v>
                </c:pt>
                <c:pt idx="4089">
                  <c:v>8003287</c:v>
                </c:pt>
                <c:pt idx="4090">
                  <c:v>8003289</c:v>
                </c:pt>
                <c:pt idx="4091">
                  <c:v>8003287</c:v>
                </c:pt>
                <c:pt idx="4092">
                  <c:v>8003287</c:v>
                </c:pt>
                <c:pt idx="4093">
                  <c:v>8003287</c:v>
                </c:pt>
                <c:pt idx="4094">
                  <c:v>8003278</c:v>
                </c:pt>
                <c:pt idx="4095">
                  <c:v>8003283</c:v>
                </c:pt>
                <c:pt idx="4096">
                  <c:v>8003296</c:v>
                </c:pt>
                <c:pt idx="4097">
                  <c:v>8003291</c:v>
                </c:pt>
                <c:pt idx="4098">
                  <c:v>8003290</c:v>
                </c:pt>
                <c:pt idx="4099">
                  <c:v>8003295</c:v>
                </c:pt>
                <c:pt idx="4100">
                  <c:v>8003295</c:v>
                </c:pt>
                <c:pt idx="4101">
                  <c:v>8003292</c:v>
                </c:pt>
                <c:pt idx="4102">
                  <c:v>8003279</c:v>
                </c:pt>
                <c:pt idx="4103">
                  <c:v>8003276</c:v>
                </c:pt>
                <c:pt idx="4104">
                  <c:v>8003271</c:v>
                </c:pt>
                <c:pt idx="4105">
                  <c:v>8003278</c:v>
                </c:pt>
                <c:pt idx="4106">
                  <c:v>8003287</c:v>
                </c:pt>
                <c:pt idx="4107">
                  <c:v>8003287</c:v>
                </c:pt>
                <c:pt idx="4108">
                  <c:v>8003293</c:v>
                </c:pt>
                <c:pt idx="4109">
                  <c:v>8003303</c:v>
                </c:pt>
                <c:pt idx="4110">
                  <c:v>8003283</c:v>
                </c:pt>
                <c:pt idx="4111">
                  <c:v>8003270</c:v>
                </c:pt>
                <c:pt idx="4112">
                  <c:v>8003286</c:v>
                </c:pt>
                <c:pt idx="4113">
                  <c:v>8003301</c:v>
                </c:pt>
                <c:pt idx="4114">
                  <c:v>8003301</c:v>
                </c:pt>
                <c:pt idx="4115">
                  <c:v>8003303</c:v>
                </c:pt>
                <c:pt idx="4116">
                  <c:v>8003306</c:v>
                </c:pt>
                <c:pt idx="4117">
                  <c:v>8003300</c:v>
                </c:pt>
                <c:pt idx="4118">
                  <c:v>8003286</c:v>
                </c:pt>
                <c:pt idx="4119">
                  <c:v>8003284</c:v>
                </c:pt>
                <c:pt idx="4120">
                  <c:v>8003287</c:v>
                </c:pt>
                <c:pt idx="4121">
                  <c:v>8003287</c:v>
                </c:pt>
                <c:pt idx="4122">
                  <c:v>8003291</c:v>
                </c:pt>
                <c:pt idx="4123">
                  <c:v>8003295</c:v>
                </c:pt>
                <c:pt idx="4124">
                  <c:v>8003286</c:v>
                </c:pt>
                <c:pt idx="4125">
                  <c:v>8003271</c:v>
                </c:pt>
                <c:pt idx="4126">
                  <c:v>8003279</c:v>
                </c:pt>
                <c:pt idx="4127">
                  <c:v>8003297</c:v>
                </c:pt>
                <c:pt idx="4128">
                  <c:v>8003297</c:v>
                </c:pt>
                <c:pt idx="4129">
                  <c:v>8003295</c:v>
                </c:pt>
                <c:pt idx="4130">
                  <c:v>8003285</c:v>
                </c:pt>
                <c:pt idx="4131">
                  <c:v>8003281</c:v>
                </c:pt>
                <c:pt idx="4132">
                  <c:v>8003280</c:v>
                </c:pt>
                <c:pt idx="4133">
                  <c:v>8003289</c:v>
                </c:pt>
                <c:pt idx="4134">
                  <c:v>8003289</c:v>
                </c:pt>
                <c:pt idx="4135">
                  <c:v>8003293</c:v>
                </c:pt>
                <c:pt idx="4136">
                  <c:v>8003291</c:v>
                </c:pt>
                <c:pt idx="4137">
                  <c:v>8003284</c:v>
                </c:pt>
                <c:pt idx="4138">
                  <c:v>8003281</c:v>
                </c:pt>
                <c:pt idx="4139">
                  <c:v>8003282</c:v>
                </c:pt>
                <c:pt idx="4140">
                  <c:v>8003278</c:v>
                </c:pt>
                <c:pt idx="4141">
                  <c:v>8003278</c:v>
                </c:pt>
                <c:pt idx="4142">
                  <c:v>8003282</c:v>
                </c:pt>
                <c:pt idx="4143">
                  <c:v>8003287</c:v>
                </c:pt>
                <c:pt idx="4144">
                  <c:v>8003292</c:v>
                </c:pt>
                <c:pt idx="4145">
                  <c:v>8003295</c:v>
                </c:pt>
                <c:pt idx="4146">
                  <c:v>8003298</c:v>
                </c:pt>
                <c:pt idx="4147">
                  <c:v>8003299</c:v>
                </c:pt>
                <c:pt idx="4148">
                  <c:v>8003299</c:v>
                </c:pt>
                <c:pt idx="4149">
                  <c:v>8003280</c:v>
                </c:pt>
                <c:pt idx="4150">
                  <c:v>8003278</c:v>
                </c:pt>
                <c:pt idx="4151">
                  <c:v>8003295</c:v>
                </c:pt>
                <c:pt idx="4152">
                  <c:v>8003290</c:v>
                </c:pt>
                <c:pt idx="4153">
                  <c:v>8003294</c:v>
                </c:pt>
                <c:pt idx="4154">
                  <c:v>8003294</c:v>
                </c:pt>
                <c:pt idx="4155">
                  <c:v>8003294</c:v>
                </c:pt>
                <c:pt idx="4156">
                  <c:v>8003287</c:v>
                </c:pt>
                <c:pt idx="4157">
                  <c:v>8003287</c:v>
                </c:pt>
                <c:pt idx="4158">
                  <c:v>8003282</c:v>
                </c:pt>
                <c:pt idx="4159">
                  <c:v>8003292</c:v>
                </c:pt>
                <c:pt idx="4160">
                  <c:v>8003293</c:v>
                </c:pt>
                <c:pt idx="4161">
                  <c:v>8003288</c:v>
                </c:pt>
                <c:pt idx="4162">
                  <c:v>8003288</c:v>
                </c:pt>
                <c:pt idx="4163">
                  <c:v>8003280</c:v>
                </c:pt>
                <c:pt idx="4164">
                  <c:v>8003275</c:v>
                </c:pt>
                <c:pt idx="4165">
                  <c:v>8003275</c:v>
                </c:pt>
                <c:pt idx="4166">
                  <c:v>8003265</c:v>
                </c:pt>
                <c:pt idx="4167">
                  <c:v>8003271</c:v>
                </c:pt>
                <c:pt idx="4168">
                  <c:v>8003285</c:v>
                </c:pt>
                <c:pt idx="4169">
                  <c:v>8003285</c:v>
                </c:pt>
                <c:pt idx="4170">
                  <c:v>8003289</c:v>
                </c:pt>
                <c:pt idx="4171">
                  <c:v>8003285</c:v>
                </c:pt>
                <c:pt idx="4172">
                  <c:v>8003296</c:v>
                </c:pt>
                <c:pt idx="4173">
                  <c:v>8003289</c:v>
                </c:pt>
                <c:pt idx="4174">
                  <c:v>8003285</c:v>
                </c:pt>
                <c:pt idx="4175">
                  <c:v>8003287</c:v>
                </c:pt>
                <c:pt idx="4176">
                  <c:v>8003287</c:v>
                </c:pt>
                <c:pt idx="4177">
                  <c:v>8003270</c:v>
                </c:pt>
                <c:pt idx="4178">
                  <c:v>8003280</c:v>
                </c:pt>
                <c:pt idx="4179">
                  <c:v>8003286</c:v>
                </c:pt>
                <c:pt idx="4180">
                  <c:v>8003276</c:v>
                </c:pt>
                <c:pt idx="4181">
                  <c:v>8003280</c:v>
                </c:pt>
                <c:pt idx="4182">
                  <c:v>8003289</c:v>
                </c:pt>
                <c:pt idx="4183">
                  <c:v>8003289</c:v>
                </c:pt>
                <c:pt idx="4184">
                  <c:v>8003294</c:v>
                </c:pt>
                <c:pt idx="4185">
                  <c:v>8003283</c:v>
                </c:pt>
                <c:pt idx="4186">
                  <c:v>8003288</c:v>
                </c:pt>
                <c:pt idx="4187">
                  <c:v>8003302</c:v>
                </c:pt>
                <c:pt idx="4188">
                  <c:v>8003294</c:v>
                </c:pt>
                <c:pt idx="4189">
                  <c:v>8003289</c:v>
                </c:pt>
                <c:pt idx="4190">
                  <c:v>8003289</c:v>
                </c:pt>
                <c:pt idx="4191">
                  <c:v>8003301</c:v>
                </c:pt>
                <c:pt idx="4192">
                  <c:v>8003293</c:v>
                </c:pt>
                <c:pt idx="4193">
                  <c:v>8003276</c:v>
                </c:pt>
                <c:pt idx="4194">
                  <c:v>8003284</c:v>
                </c:pt>
                <c:pt idx="4195">
                  <c:v>8003291</c:v>
                </c:pt>
                <c:pt idx="4196">
                  <c:v>8003300</c:v>
                </c:pt>
                <c:pt idx="4197">
                  <c:v>8003300</c:v>
                </c:pt>
                <c:pt idx="4198">
                  <c:v>8003300</c:v>
                </c:pt>
                <c:pt idx="4199">
                  <c:v>8003288</c:v>
                </c:pt>
                <c:pt idx="4200">
                  <c:v>8003289</c:v>
                </c:pt>
                <c:pt idx="4201">
                  <c:v>8003297</c:v>
                </c:pt>
                <c:pt idx="4202">
                  <c:v>8003295</c:v>
                </c:pt>
                <c:pt idx="4203">
                  <c:v>8003300</c:v>
                </c:pt>
                <c:pt idx="4204">
                  <c:v>8003300</c:v>
                </c:pt>
                <c:pt idx="4205">
                  <c:v>8003305</c:v>
                </c:pt>
                <c:pt idx="4206">
                  <c:v>8003306</c:v>
                </c:pt>
                <c:pt idx="4207">
                  <c:v>8003297</c:v>
                </c:pt>
                <c:pt idx="4208">
                  <c:v>8003285</c:v>
                </c:pt>
                <c:pt idx="4209">
                  <c:v>8003287</c:v>
                </c:pt>
                <c:pt idx="4210">
                  <c:v>8003287</c:v>
                </c:pt>
                <c:pt idx="4211">
                  <c:v>8003305</c:v>
                </c:pt>
                <c:pt idx="4212">
                  <c:v>8003307</c:v>
                </c:pt>
                <c:pt idx="4213">
                  <c:v>8003292</c:v>
                </c:pt>
                <c:pt idx="4214">
                  <c:v>8003288</c:v>
                </c:pt>
                <c:pt idx="4215">
                  <c:v>8003290</c:v>
                </c:pt>
                <c:pt idx="4216">
                  <c:v>8003291</c:v>
                </c:pt>
                <c:pt idx="4217">
                  <c:v>8003291</c:v>
                </c:pt>
                <c:pt idx="4218">
                  <c:v>8003292</c:v>
                </c:pt>
                <c:pt idx="4219">
                  <c:v>8003282</c:v>
                </c:pt>
                <c:pt idx="4220">
                  <c:v>8003273</c:v>
                </c:pt>
                <c:pt idx="4221">
                  <c:v>8003290</c:v>
                </c:pt>
                <c:pt idx="4222">
                  <c:v>8003289</c:v>
                </c:pt>
                <c:pt idx="4223">
                  <c:v>8003278</c:v>
                </c:pt>
                <c:pt idx="4224">
                  <c:v>8003278</c:v>
                </c:pt>
                <c:pt idx="4225">
                  <c:v>8003287</c:v>
                </c:pt>
                <c:pt idx="4226">
                  <c:v>8003290</c:v>
                </c:pt>
                <c:pt idx="4227">
                  <c:v>8003293</c:v>
                </c:pt>
                <c:pt idx="4228">
                  <c:v>8003282</c:v>
                </c:pt>
                <c:pt idx="4229">
                  <c:v>8003281</c:v>
                </c:pt>
                <c:pt idx="4230">
                  <c:v>8003295</c:v>
                </c:pt>
                <c:pt idx="4231">
                  <c:v>8003295</c:v>
                </c:pt>
                <c:pt idx="4232">
                  <c:v>8003293</c:v>
                </c:pt>
                <c:pt idx="4233">
                  <c:v>8003287</c:v>
                </c:pt>
                <c:pt idx="4234">
                  <c:v>8003292</c:v>
                </c:pt>
                <c:pt idx="4235">
                  <c:v>8003289</c:v>
                </c:pt>
                <c:pt idx="4236">
                  <c:v>8003274</c:v>
                </c:pt>
                <c:pt idx="4237">
                  <c:v>8003271</c:v>
                </c:pt>
                <c:pt idx="4238">
                  <c:v>8003271</c:v>
                </c:pt>
                <c:pt idx="4239">
                  <c:v>8003294</c:v>
                </c:pt>
                <c:pt idx="4240">
                  <c:v>8003287</c:v>
                </c:pt>
                <c:pt idx="4241">
                  <c:v>8003281</c:v>
                </c:pt>
                <c:pt idx="4242">
                  <c:v>8003277</c:v>
                </c:pt>
                <c:pt idx="4243">
                  <c:v>8003276</c:v>
                </c:pt>
                <c:pt idx="4244">
                  <c:v>8003281</c:v>
                </c:pt>
                <c:pt idx="4245">
                  <c:v>8003281</c:v>
                </c:pt>
                <c:pt idx="4246">
                  <c:v>8003279</c:v>
                </c:pt>
                <c:pt idx="4247">
                  <c:v>8003274</c:v>
                </c:pt>
                <c:pt idx="4248">
                  <c:v>8003277</c:v>
                </c:pt>
                <c:pt idx="4249">
                  <c:v>8003273</c:v>
                </c:pt>
                <c:pt idx="4250">
                  <c:v>8003266</c:v>
                </c:pt>
                <c:pt idx="4251">
                  <c:v>8003262</c:v>
                </c:pt>
                <c:pt idx="4252">
                  <c:v>8003262</c:v>
                </c:pt>
                <c:pt idx="4253">
                  <c:v>8003265</c:v>
                </c:pt>
                <c:pt idx="4254">
                  <c:v>8003266</c:v>
                </c:pt>
                <c:pt idx="4255">
                  <c:v>8003265</c:v>
                </c:pt>
                <c:pt idx="4256">
                  <c:v>8003253</c:v>
                </c:pt>
                <c:pt idx="4257">
                  <c:v>8003260</c:v>
                </c:pt>
                <c:pt idx="4258">
                  <c:v>8003260</c:v>
                </c:pt>
                <c:pt idx="4259">
                  <c:v>8003260</c:v>
                </c:pt>
                <c:pt idx="4260">
                  <c:v>8003256</c:v>
                </c:pt>
                <c:pt idx="4261">
                  <c:v>8003255</c:v>
                </c:pt>
                <c:pt idx="4262">
                  <c:v>8003256</c:v>
                </c:pt>
                <c:pt idx="4263">
                  <c:v>8003250</c:v>
                </c:pt>
                <c:pt idx="4264">
                  <c:v>8003249</c:v>
                </c:pt>
                <c:pt idx="4265">
                  <c:v>8003239</c:v>
                </c:pt>
                <c:pt idx="4266">
                  <c:v>8003239</c:v>
                </c:pt>
                <c:pt idx="4267">
                  <c:v>8003237</c:v>
                </c:pt>
                <c:pt idx="4268">
                  <c:v>8003233</c:v>
                </c:pt>
                <c:pt idx="4269">
                  <c:v>8003235</c:v>
                </c:pt>
                <c:pt idx="4270">
                  <c:v>8003231</c:v>
                </c:pt>
                <c:pt idx="4271">
                  <c:v>8003236</c:v>
                </c:pt>
                <c:pt idx="4272">
                  <c:v>8003225</c:v>
                </c:pt>
                <c:pt idx="4273">
                  <c:v>8003225</c:v>
                </c:pt>
                <c:pt idx="4274">
                  <c:v>8003216</c:v>
                </c:pt>
                <c:pt idx="4275">
                  <c:v>8003221</c:v>
                </c:pt>
                <c:pt idx="4276">
                  <c:v>8003215</c:v>
                </c:pt>
                <c:pt idx="4277">
                  <c:v>8003220</c:v>
                </c:pt>
                <c:pt idx="4278">
                  <c:v>8003219</c:v>
                </c:pt>
                <c:pt idx="4279">
                  <c:v>8003200</c:v>
                </c:pt>
                <c:pt idx="4280">
                  <c:v>8003200</c:v>
                </c:pt>
                <c:pt idx="4281">
                  <c:v>8003210</c:v>
                </c:pt>
                <c:pt idx="4282">
                  <c:v>8003217</c:v>
                </c:pt>
                <c:pt idx="4283">
                  <c:v>8003204</c:v>
                </c:pt>
                <c:pt idx="4284">
                  <c:v>8003198</c:v>
                </c:pt>
                <c:pt idx="4285">
                  <c:v>8003199</c:v>
                </c:pt>
                <c:pt idx="4286">
                  <c:v>8003199</c:v>
                </c:pt>
                <c:pt idx="4287">
                  <c:v>8003200</c:v>
                </c:pt>
                <c:pt idx="4288">
                  <c:v>8003207</c:v>
                </c:pt>
                <c:pt idx="4289">
                  <c:v>8003196</c:v>
                </c:pt>
                <c:pt idx="4290">
                  <c:v>8003189</c:v>
                </c:pt>
                <c:pt idx="4291">
                  <c:v>8003183</c:v>
                </c:pt>
                <c:pt idx="4292">
                  <c:v>8003180</c:v>
                </c:pt>
                <c:pt idx="4293">
                  <c:v>8003180</c:v>
                </c:pt>
                <c:pt idx="4294">
                  <c:v>8003180</c:v>
                </c:pt>
                <c:pt idx="4295">
                  <c:v>8003181</c:v>
                </c:pt>
                <c:pt idx="4296">
                  <c:v>8003181</c:v>
                </c:pt>
                <c:pt idx="4297">
                  <c:v>8003181</c:v>
                </c:pt>
                <c:pt idx="4298">
                  <c:v>8003170</c:v>
                </c:pt>
                <c:pt idx="4299">
                  <c:v>8003173</c:v>
                </c:pt>
                <c:pt idx="4300">
                  <c:v>8003173</c:v>
                </c:pt>
                <c:pt idx="4301">
                  <c:v>8003177</c:v>
                </c:pt>
                <c:pt idx="4302">
                  <c:v>8003169</c:v>
                </c:pt>
                <c:pt idx="4303">
                  <c:v>8003153</c:v>
                </c:pt>
                <c:pt idx="4304">
                  <c:v>8003161</c:v>
                </c:pt>
                <c:pt idx="4305">
                  <c:v>8003155</c:v>
                </c:pt>
                <c:pt idx="4306">
                  <c:v>8003148</c:v>
                </c:pt>
                <c:pt idx="4307">
                  <c:v>8003148</c:v>
                </c:pt>
                <c:pt idx="4308">
                  <c:v>8003150</c:v>
                </c:pt>
                <c:pt idx="4309">
                  <c:v>8003137</c:v>
                </c:pt>
                <c:pt idx="4310">
                  <c:v>8003125</c:v>
                </c:pt>
                <c:pt idx="4311">
                  <c:v>8003126</c:v>
                </c:pt>
                <c:pt idx="4312">
                  <c:v>8003125</c:v>
                </c:pt>
                <c:pt idx="4313">
                  <c:v>8003130</c:v>
                </c:pt>
                <c:pt idx="4314">
                  <c:v>8003130</c:v>
                </c:pt>
                <c:pt idx="4315">
                  <c:v>8003125</c:v>
                </c:pt>
                <c:pt idx="4316">
                  <c:v>8003114</c:v>
                </c:pt>
                <c:pt idx="4317">
                  <c:v>8003105</c:v>
                </c:pt>
                <c:pt idx="4318">
                  <c:v>8003108</c:v>
                </c:pt>
                <c:pt idx="4319">
                  <c:v>8003127</c:v>
                </c:pt>
                <c:pt idx="4320">
                  <c:v>8003130</c:v>
                </c:pt>
                <c:pt idx="4321">
                  <c:v>8003130</c:v>
                </c:pt>
                <c:pt idx="4322">
                  <c:v>8003111</c:v>
                </c:pt>
                <c:pt idx="4323">
                  <c:v>8003105</c:v>
                </c:pt>
                <c:pt idx="4324">
                  <c:v>8003090</c:v>
                </c:pt>
                <c:pt idx="4325">
                  <c:v>8003093</c:v>
                </c:pt>
                <c:pt idx="4326">
                  <c:v>8003082</c:v>
                </c:pt>
                <c:pt idx="4327">
                  <c:v>8003075</c:v>
                </c:pt>
                <c:pt idx="4328">
                  <c:v>8003075</c:v>
                </c:pt>
                <c:pt idx="4329">
                  <c:v>8003083</c:v>
                </c:pt>
                <c:pt idx="4330">
                  <c:v>8003088</c:v>
                </c:pt>
                <c:pt idx="4331">
                  <c:v>8003084</c:v>
                </c:pt>
                <c:pt idx="4332">
                  <c:v>8003068</c:v>
                </c:pt>
                <c:pt idx="4333">
                  <c:v>8003055</c:v>
                </c:pt>
                <c:pt idx="4334">
                  <c:v>8003064</c:v>
                </c:pt>
                <c:pt idx="4335">
                  <c:v>8003064</c:v>
                </c:pt>
                <c:pt idx="4336">
                  <c:v>8003069</c:v>
                </c:pt>
                <c:pt idx="4337">
                  <c:v>8003064</c:v>
                </c:pt>
                <c:pt idx="4338">
                  <c:v>8003050</c:v>
                </c:pt>
                <c:pt idx="4339">
                  <c:v>8003035</c:v>
                </c:pt>
                <c:pt idx="4340">
                  <c:v>8003031</c:v>
                </c:pt>
                <c:pt idx="4341">
                  <c:v>8003037</c:v>
                </c:pt>
                <c:pt idx="4342">
                  <c:v>8003037</c:v>
                </c:pt>
                <c:pt idx="4343">
                  <c:v>8003034</c:v>
                </c:pt>
                <c:pt idx="4344">
                  <c:v>8003029</c:v>
                </c:pt>
                <c:pt idx="4345">
                  <c:v>8003025</c:v>
                </c:pt>
                <c:pt idx="4346">
                  <c:v>8003027</c:v>
                </c:pt>
                <c:pt idx="4347">
                  <c:v>8003030</c:v>
                </c:pt>
                <c:pt idx="4348">
                  <c:v>8003029</c:v>
                </c:pt>
                <c:pt idx="4349">
                  <c:v>8003029</c:v>
                </c:pt>
                <c:pt idx="4350">
                  <c:v>8003030</c:v>
                </c:pt>
                <c:pt idx="4351">
                  <c:v>8003028</c:v>
                </c:pt>
                <c:pt idx="4352">
                  <c:v>8003018</c:v>
                </c:pt>
                <c:pt idx="4353">
                  <c:v>8003003</c:v>
                </c:pt>
                <c:pt idx="4354">
                  <c:v>8003002</c:v>
                </c:pt>
                <c:pt idx="4355">
                  <c:v>8002999</c:v>
                </c:pt>
                <c:pt idx="4356">
                  <c:v>8002999</c:v>
                </c:pt>
                <c:pt idx="4357">
                  <c:v>8002993</c:v>
                </c:pt>
                <c:pt idx="4358">
                  <c:v>8002998</c:v>
                </c:pt>
                <c:pt idx="4359">
                  <c:v>8002997</c:v>
                </c:pt>
                <c:pt idx="4360">
                  <c:v>8002988</c:v>
                </c:pt>
                <c:pt idx="4361">
                  <c:v>8002987</c:v>
                </c:pt>
                <c:pt idx="4362">
                  <c:v>8002990</c:v>
                </c:pt>
                <c:pt idx="4363">
                  <c:v>8002990</c:v>
                </c:pt>
                <c:pt idx="4364">
                  <c:v>8002986</c:v>
                </c:pt>
                <c:pt idx="4365">
                  <c:v>8002977</c:v>
                </c:pt>
                <c:pt idx="4366">
                  <c:v>8002976</c:v>
                </c:pt>
                <c:pt idx="4367">
                  <c:v>8002980</c:v>
                </c:pt>
                <c:pt idx="4368">
                  <c:v>8002983</c:v>
                </c:pt>
                <c:pt idx="4369">
                  <c:v>8002983</c:v>
                </c:pt>
                <c:pt idx="4370">
                  <c:v>8002977</c:v>
                </c:pt>
                <c:pt idx="4371">
                  <c:v>8002969</c:v>
                </c:pt>
                <c:pt idx="4372">
                  <c:v>8002961</c:v>
                </c:pt>
                <c:pt idx="4373">
                  <c:v>8002951</c:v>
                </c:pt>
                <c:pt idx="4374">
                  <c:v>8002947</c:v>
                </c:pt>
                <c:pt idx="4375">
                  <c:v>8002954</c:v>
                </c:pt>
                <c:pt idx="4376">
                  <c:v>8002954</c:v>
                </c:pt>
                <c:pt idx="4377">
                  <c:v>8002956</c:v>
                </c:pt>
                <c:pt idx="4378">
                  <c:v>8002945</c:v>
                </c:pt>
                <c:pt idx="4379">
                  <c:v>8002938</c:v>
                </c:pt>
                <c:pt idx="4380">
                  <c:v>8002947</c:v>
                </c:pt>
                <c:pt idx="4381">
                  <c:v>8002936</c:v>
                </c:pt>
                <c:pt idx="4382">
                  <c:v>8002927</c:v>
                </c:pt>
                <c:pt idx="4383">
                  <c:v>8002927</c:v>
                </c:pt>
                <c:pt idx="4384">
                  <c:v>8002927</c:v>
                </c:pt>
                <c:pt idx="4385">
                  <c:v>8002926</c:v>
                </c:pt>
                <c:pt idx="4386">
                  <c:v>8002931</c:v>
                </c:pt>
                <c:pt idx="4387">
                  <c:v>8002940</c:v>
                </c:pt>
                <c:pt idx="4388">
                  <c:v>8002933</c:v>
                </c:pt>
                <c:pt idx="4389">
                  <c:v>8002926</c:v>
                </c:pt>
                <c:pt idx="4390">
                  <c:v>8002926</c:v>
                </c:pt>
                <c:pt idx="4391">
                  <c:v>8002923</c:v>
                </c:pt>
                <c:pt idx="4392">
                  <c:v>8002900</c:v>
                </c:pt>
                <c:pt idx="4393">
                  <c:v>8002900</c:v>
                </c:pt>
                <c:pt idx="4394">
                  <c:v>8002918</c:v>
                </c:pt>
                <c:pt idx="4395">
                  <c:v>8002913</c:v>
                </c:pt>
                <c:pt idx="4396">
                  <c:v>8002909</c:v>
                </c:pt>
                <c:pt idx="4397">
                  <c:v>8002909</c:v>
                </c:pt>
                <c:pt idx="4398">
                  <c:v>8002905</c:v>
                </c:pt>
                <c:pt idx="4399">
                  <c:v>8002903</c:v>
                </c:pt>
                <c:pt idx="4400">
                  <c:v>8002904</c:v>
                </c:pt>
                <c:pt idx="4401">
                  <c:v>8002902</c:v>
                </c:pt>
                <c:pt idx="4402">
                  <c:v>8002901</c:v>
                </c:pt>
                <c:pt idx="4403">
                  <c:v>8002885</c:v>
                </c:pt>
                <c:pt idx="4404">
                  <c:v>8002885</c:v>
                </c:pt>
                <c:pt idx="4405">
                  <c:v>8002886</c:v>
                </c:pt>
                <c:pt idx="4406">
                  <c:v>8002901</c:v>
                </c:pt>
                <c:pt idx="4407">
                  <c:v>8002895</c:v>
                </c:pt>
                <c:pt idx="4408">
                  <c:v>8002891</c:v>
                </c:pt>
                <c:pt idx="4409">
                  <c:v>8002884</c:v>
                </c:pt>
                <c:pt idx="4410">
                  <c:v>8002884</c:v>
                </c:pt>
                <c:pt idx="4411">
                  <c:v>8002884</c:v>
                </c:pt>
                <c:pt idx="4412">
                  <c:v>8002877</c:v>
                </c:pt>
                <c:pt idx="4413">
                  <c:v>8002870</c:v>
                </c:pt>
                <c:pt idx="4414">
                  <c:v>8002879</c:v>
                </c:pt>
                <c:pt idx="4415">
                  <c:v>8002877</c:v>
                </c:pt>
                <c:pt idx="4416">
                  <c:v>8002869</c:v>
                </c:pt>
                <c:pt idx="4417">
                  <c:v>8002873</c:v>
                </c:pt>
                <c:pt idx="4418">
                  <c:v>8002873</c:v>
                </c:pt>
                <c:pt idx="4419">
                  <c:v>8002876</c:v>
                </c:pt>
                <c:pt idx="4420">
                  <c:v>8002875</c:v>
                </c:pt>
                <c:pt idx="4421">
                  <c:v>8002867</c:v>
                </c:pt>
                <c:pt idx="4422">
                  <c:v>8002852</c:v>
                </c:pt>
                <c:pt idx="4423">
                  <c:v>8002852</c:v>
                </c:pt>
                <c:pt idx="4424">
                  <c:v>8002849</c:v>
                </c:pt>
                <c:pt idx="4425">
                  <c:v>8002849</c:v>
                </c:pt>
                <c:pt idx="4426">
                  <c:v>8002846</c:v>
                </c:pt>
                <c:pt idx="4427">
                  <c:v>8002862</c:v>
                </c:pt>
                <c:pt idx="4428">
                  <c:v>8002852</c:v>
                </c:pt>
                <c:pt idx="4429">
                  <c:v>8002855</c:v>
                </c:pt>
                <c:pt idx="4430">
                  <c:v>8002864</c:v>
                </c:pt>
                <c:pt idx="4431">
                  <c:v>8002855</c:v>
                </c:pt>
                <c:pt idx="4432">
                  <c:v>8002855</c:v>
                </c:pt>
                <c:pt idx="4433">
                  <c:v>8002854</c:v>
                </c:pt>
                <c:pt idx="4434">
                  <c:v>8002853</c:v>
                </c:pt>
                <c:pt idx="4435">
                  <c:v>8002849</c:v>
                </c:pt>
                <c:pt idx="4436">
                  <c:v>8002841</c:v>
                </c:pt>
                <c:pt idx="4437">
                  <c:v>8002825</c:v>
                </c:pt>
                <c:pt idx="4438">
                  <c:v>8002823</c:v>
                </c:pt>
                <c:pt idx="4439">
                  <c:v>8002823</c:v>
                </c:pt>
                <c:pt idx="4440">
                  <c:v>8002839</c:v>
                </c:pt>
                <c:pt idx="4441">
                  <c:v>8002835</c:v>
                </c:pt>
                <c:pt idx="4442">
                  <c:v>8002819</c:v>
                </c:pt>
                <c:pt idx="4443">
                  <c:v>8002834</c:v>
                </c:pt>
                <c:pt idx="4444">
                  <c:v>8002834</c:v>
                </c:pt>
                <c:pt idx="4445">
                  <c:v>8002829</c:v>
                </c:pt>
                <c:pt idx="4446">
                  <c:v>8002829</c:v>
                </c:pt>
                <c:pt idx="4447">
                  <c:v>8002826</c:v>
                </c:pt>
                <c:pt idx="4448">
                  <c:v>8002824</c:v>
                </c:pt>
                <c:pt idx="4449">
                  <c:v>8002825</c:v>
                </c:pt>
                <c:pt idx="4450">
                  <c:v>8002821</c:v>
                </c:pt>
                <c:pt idx="4451">
                  <c:v>8002817</c:v>
                </c:pt>
                <c:pt idx="4452">
                  <c:v>8002820</c:v>
                </c:pt>
                <c:pt idx="4453">
                  <c:v>8002820</c:v>
                </c:pt>
                <c:pt idx="4454">
                  <c:v>8002826</c:v>
                </c:pt>
                <c:pt idx="4455">
                  <c:v>8002829</c:v>
                </c:pt>
                <c:pt idx="4456">
                  <c:v>8002827</c:v>
                </c:pt>
                <c:pt idx="4457">
                  <c:v>8002814</c:v>
                </c:pt>
                <c:pt idx="4458">
                  <c:v>8002807</c:v>
                </c:pt>
                <c:pt idx="4459">
                  <c:v>8002807</c:v>
                </c:pt>
                <c:pt idx="4460">
                  <c:v>8002813</c:v>
                </c:pt>
                <c:pt idx="4461">
                  <c:v>8002805</c:v>
                </c:pt>
                <c:pt idx="4462">
                  <c:v>8002805</c:v>
                </c:pt>
                <c:pt idx="4463">
                  <c:v>8002809</c:v>
                </c:pt>
                <c:pt idx="4464">
                  <c:v>8002814</c:v>
                </c:pt>
                <c:pt idx="4465">
                  <c:v>8002809</c:v>
                </c:pt>
                <c:pt idx="4466">
                  <c:v>8002809</c:v>
                </c:pt>
                <c:pt idx="4467">
                  <c:v>8002793</c:v>
                </c:pt>
                <c:pt idx="4468">
                  <c:v>8002794</c:v>
                </c:pt>
                <c:pt idx="4469">
                  <c:v>8002812</c:v>
                </c:pt>
                <c:pt idx="4470">
                  <c:v>8002815</c:v>
                </c:pt>
                <c:pt idx="4471">
                  <c:v>8002797</c:v>
                </c:pt>
                <c:pt idx="4472">
                  <c:v>8002788</c:v>
                </c:pt>
                <c:pt idx="4473">
                  <c:v>8002788</c:v>
                </c:pt>
                <c:pt idx="4474">
                  <c:v>8002793</c:v>
                </c:pt>
                <c:pt idx="4475">
                  <c:v>8002801</c:v>
                </c:pt>
                <c:pt idx="4476">
                  <c:v>8002812</c:v>
                </c:pt>
                <c:pt idx="4477">
                  <c:v>8002802</c:v>
                </c:pt>
                <c:pt idx="4478">
                  <c:v>8002789</c:v>
                </c:pt>
                <c:pt idx="4479">
                  <c:v>8002783</c:v>
                </c:pt>
                <c:pt idx="4480">
                  <c:v>8002783</c:v>
                </c:pt>
                <c:pt idx="4481">
                  <c:v>8002789</c:v>
                </c:pt>
                <c:pt idx="4482">
                  <c:v>8002793</c:v>
                </c:pt>
                <c:pt idx="4483">
                  <c:v>8002786</c:v>
                </c:pt>
                <c:pt idx="4484">
                  <c:v>8002781</c:v>
                </c:pt>
                <c:pt idx="4485">
                  <c:v>8002789</c:v>
                </c:pt>
                <c:pt idx="4486">
                  <c:v>8002789</c:v>
                </c:pt>
                <c:pt idx="4487">
                  <c:v>8002789</c:v>
                </c:pt>
                <c:pt idx="4488">
                  <c:v>8002785</c:v>
                </c:pt>
                <c:pt idx="4489">
                  <c:v>8002782</c:v>
                </c:pt>
                <c:pt idx="4490">
                  <c:v>8002780</c:v>
                </c:pt>
                <c:pt idx="4491">
                  <c:v>8002778</c:v>
                </c:pt>
                <c:pt idx="4492">
                  <c:v>8002772</c:v>
                </c:pt>
                <c:pt idx="4493">
                  <c:v>8002782</c:v>
                </c:pt>
                <c:pt idx="4494">
                  <c:v>8002782</c:v>
                </c:pt>
                <c:pt idx="4495">
                  <c:v>8002787</c:v>
                </c:pt>
                <c:pt idx="4496">
                  <c:v>8002772</c:v>
                </c:pt>
                <c:pt idx="4497">
                  <c:v>8002783</c:v>
                </c:pt>
                <c:pt idx="4498">
                  <c:v>8002778</c:v>
                </c:pt>
                <c:pt idx="4499">
                  <c:v>8002766</c:v>
                </c:pt>
                <c:pt idx="4500">
                  <c:v>8002773</c:v>
                </c:pt>
                <c:pt idx="4501">
                  <c:v>8002773</c:v>
                </c:pt>
                <c:pt idx="4502">
                  <c:v>8002773</c:v>
                </c:pt>
                <c:pt idx="4503">
                  <c:v>8002768</c:v>
                </c:pt>
                <c:pt idx="4504">
                  <c:v>8002766</c:v>
                </c:pt>
                <c:pt idx="4505">
                  <c:v>8002778</c:v>
                </c:pt>
                <c:pt idx="4506">
                  <c:v>8002770</c:v>
                </c:pt>
                <c:pt idx="4507">
                  <c:v>8002756</c:v>
                </c:pt>
                <c:pt idx="4508">
                  <c:v>8002756</c:v>
                </c:pt>
                <c:pt idx="4509">
                  <c:v>8002769</c:v>
                </c:pt>
                <c:pt idx="4510">
                  <c:v>8002775</c:v>
                </c:pt>
                <c:pt idx="4511">
                  <c:v>8002773</c:v>
                </c:pt>
                <c:pt idx="4512">
                  <c:v>8002765</c:v>
                </c:pt>
                <c:pt idx="4513">
                  <c:v>8002765</c:v>
                </c:pt>
                <c:pt idx="4514">
                  <c:v>8002769</c:v>
                </c:pt>
                <c:pt idx="4515">
                  <c:v>8002769</c:v>
                </c:pt>
                <c:pt idx="4516">
                  <c:v>8002778</c:v>
                </c:pt>
                <c:pt idx="4517">
                  <c:v>8002772</c:v>
                </c:pt>
                <c:pt idx="4518">
                  <c:v>8002756</c:v>
                </c:pt>
                <c:pt idx="4519">
                  <c:v>8002757</c:v>
                </c:pt>
                <c:pt idx="4520">
                  <c:v>8002755</c:v>
                </c:pt>
                <c:pt idx="4521">
                  <c:v>8002753</c:v>
                </c:pt>
                <c:pt idx="4522">
                  <c:v>8002753</c:v>
                </c:pt>
                <c:pt idx="4523">
                  <c:v>8002762</c:v>
                </c:pt>
                <c:pt idx="4524">
                  <c:v>8002760</c:v>
                </c:pt>
                <c:pt idx="4525">
                  <c:v>8002750</c:v>
                </c:pt>
                <c:pt idx="4526">
                  <c:v>8002745</c:v>
                </c:pt>
                <c:pt idx="4527">
                  <c:v>8002746</c:v>
                </c:pt>
                <c:pt idx="4528">
                  <c:v>8002763</c:v>
                </c:pt>
                <c:pt idx="4529">
                  <c:v>8002763</c:v>
                </c:pt>
                <c:pt idx="4530">
                  <c:v>8002767</c:v>
                </c:pt>
                <c:pt idx="4531">
                  <c:v>8002753</c:v>
                </c:pt>
                <c:pt idx="4532">
                  <c:v>8002746</c:v>
                </c:pt>
                <c:pt idx="4533">
                  <c:v>8002745</c:v>
                </c:pt>
                <c:pt idx="4534">
                  <c:v>8002744</c:v>
                </c:pt>
                <c:pt idx="4535">
                  <c:v>8002744</c:v>
                </c:pt>
                <c:pt idx="4536">
                  <c:v>8002742</c:v>
                </c:pt>
                <c:pt idx="4537">
                  <c:v>8002741</c:v>
                </c:pt>
                <c:pt idx="4538">
                  <c:v>8002745</c:v>
                </c:pt>
                <c:pt idx="4539">
                  <c:v>8002758</c:v>
                </c:pt>
                <c:pt idx="4540">
                  <c:v>8002763</c:v>
                </c:pt>
                <c:pt idx="4541">
                  <c:v>8002752</c:v>
                </c:pt>
                <c:pt idx="4542">
                  <c:v>8002752</c:v>
                </c:pt>
                <c:pt idx="4543">
                  <c:v>8002745</c:v>
                </c:pt>
                <c:pt idx="4544">
                  <c:v>8002764</c:v>
                </c:pt>
                <c:pt idx="4545">
                  <c:v>8002763</c:v>
                </c:pt>
                <c:pt idx="4546">
                  <c:v>8002746</c:v>
                </c:pt>
                <c:pt idx="4547">
                  <c:v>8002744</c:v>
                </c:pt>
                <c:pt idx="4548">
                  <c:v>8002740</c:v>
                </c:pt>
                <c:pt idx="4549">
                  <c:v>8002740</c:v>
                </c:pt>
                <c:pt idx="4550">
                  <c:v>8002731</c:v>
                </c:pt>
                <c:pt idx="4551">
                  <c:v>8002736</c:v>
                </c:pt>
                <c:pt idx="4552">
                  <c:v>8002746</c:v>
                </c:pt>
                <c:pt idx="4553">
                  <c:v>8002738</c:v>
                </c:pt>
                <c:pt idx="4554">
                  <c:v>8002733</c:v>
                </c:pt>
                <c:pt idx="4555">
                  <c:v>8002744</c:v>
                </c:pt>
                <c:pt idx="4556">
                  <c:v>8002744</c:v>
                </c:pt>
                <c:pt idx="4557">
                  <c:v>8002741</c:v>
                </c:pt>
                <c:pt idx="4558">
                  <c:v>8002733</c:v>
                </c:pt>
                <c:pt idx="4559">
                  <c:v>8002737</c:v>
                </c:pt>
                <c:pt idx="4560">
                  <c:v>8002740</c:v>
                </c:pt>
                <c:pt idx="4561">
                  <c:v>8002737</c:v>
                </c:pt>
                <c:pt idx="4562">
                  <c:v>8002733</c:v>
                </c:pt>
                <c:pt idx="4563">
                  <c:v>8002733</c:v>
                </c:pt>
                <c:pt idx="4564">
                  <c:v>8002731</c:v>
                </c:pt>
                <c:pt idx="4565">
                  <c:v>8002726</c:v>
                </c:pt>
                <c:pt idx="4566">
                  <c:v>8002727</c:v>
                </c:pt>
                <c:pt idx="4567">
                  <c:v>8002736</c:v>
                </c:pt>
                <c:pt idx="4568">
                  <c:v>8002739</c:v>
                </c:pt>
                <c:pt idx="4569">
                  <c:v>8002730</c:v>
                </c:pt>
                <c:pt idx="4570">
                  <c:v>8002730</c:v>
                </c:pt>
                <c:pt idx="4571">
                  <c:v>8002728</c:v>
                </c:pt>
                <c:pt idx="4572">
                  <c:v>8002737</c:v>
                </c:pt>
                <c:pt idx="4573">
                  <c:v>8002729</c:v>
                </c:pt>
                <c:pt idx="4574">
                  <c:v>8002731</c:v>
                </c:pt>
                <c:pt idx="4575">
                  <c:v>8002725</c:v>
                </c:pt>
                <c:pt idx="4576">
                  <c:v>8002726</c:v>
                </c:pt>
                <c:pt idx="4577">
                  <c:v>8002726</c:v>
                </c:pt>
                <c:pt idx="4578">
                  <c:v>8002741</c:v>
                </c:pt>
                <c:pt idx="4579">
                  <c:v>8002740</c:v>
                </c:pt>
                <c:pt idx="4580">
                  <c:v>8002740</c:v>
                </c:pt>
                <c:pt idx="4581">
                  <c:v>8002737</c:v>
                </c:pt>
                <c:pt idx="4582">
                  <c:v>8002734</c:v>
                </c:pt>
                <c:pt idx="4583">
                  <c:v>8002727</c:v>
                </c:pt>
                <c:pt idx="4584">
                  <c:v>8002727</c:v>
                </c:pt>
                <c:pt idx="4585">
                  <c:v>8002722</c:v>
                </c:pt>
                <c:pt idx="4586">
                  <c:v>8002724</c:v>
                </c:pt>
                <c:pt idx="4587">
                  <c:v>8002725</c:v>
                </c:pt>
                <c:pt idx="4588">
                  <c:v>8002729</c:v>
                </c:pt>
                <c:pt idx="4589">
                  <c:v>8002734</c:v>
                </c:pt>
                <c:pt idx="4590">
                  <c:v>8002744</c:v>
                </c:pt>
                <c:pt idx="4591">
                  <c:v>8002744</c:v>
                </c:pt>
                <c:pt idx="4592">
                  <c:v>8002738</c:v>
                </c:pt>
                <c:pt idx="4593">
                  <c:v>8002730</c:v>
                </c:pt>
                <c:pt idx="4594">
                  <c:v>8002740</c:v>
                </c:pt>
                <c:pt idx="4595">
                  <c:v>8002732</c:v>
                </c:pt>
                <c:pt idx="4596">
                  <c:v>8002719</c:v>
                </c:pt>
                <c:pt idx="4597">
                  <c:v>8002716</c:v>
                </c:pt>
                <c:pt idx="4598">
                  <c:v>8002716</c:v>
                </c:pt>
                <c:pt idx="4599">
                  <c:v>8002726</c:v>
                </c:pt>
                <c:pt idx="4600">
                  <c:v>8002726</c:v>
                </c:pt>
                <c:pt idx="4601">
                  <c:v>8002715</c:v>
                </c:pt>
                <c:pt idx="4602">
                  <c:v>8002725</c:v>
                </c:pt>
                <c:pt idx="4603">
                  <c:v>8002725</c:v>
                </c:pt>
                <c:pt idx="4604">
                  <c:v>8002725</c:v>
                </c:pt>
                <c:pt idx="4605">
                  <c:v>8002725</c:v>
                </c:pt>
                <c:pt idx="4606">
                  <c:v>8002721</c:v>
                </c:pt>
                <c:pt idx="4607">
                  <c:v>8002724</c:v>
                </c:pt>
                <c:pt idx="4608">
                  <c:v>8002721</c:v>
                </c:pt>
                <c:pt idx="4609">
                  <c:v>8002711</c:v>
                </c:pt>
                <c:pt idx="4610">
                  <c:v>8002718</c:v>
                </c:pt>
                <c:pt idx="4611">
                  <c:v>8002718</c:v>
                </c:pt>
                <c:pt idx="4612">
                  <c:v>8002727</c:v>
                </c:pt>
                <c:pt idx="4613">
                  <c:v>8002729</c:v>
                </c:pt>
                <c:pt idx="4614">
                  <c:v>8002722</c:v>
                </c:pt>
                <c:pt idx="4615">
                  <c:v>8002720</c:v>
                </c:pt>
                <c:pt idx="4616">
                  <c:v>8002730</c:v>
                </c:pt>
                <c:pt idx="4617">
                  <c:v>8002734</c:v>
                </c:pt>
                <c:pt idx="4618">
                  <c:v>8002734</c:v>
                </c:pt>
                <c:pt idx="4619">
                  <c:v>8002719</c:v>
                </c:pt>
                <c:pt idx="4620">
                  <c:v>8002706</c:v>
                </c:pt>
                <c:pt idx="4621">
                  <c:v>8002712</c:v>
                </c:pt>
                <c:pt idx="4622">
                  <c:v>8002712</c:v>
                </c:pt>
                <c:pt idx="4623">
                  <c:v>8002712</c:v>
                </c:pt>
                <c:pt idx="4624">
                  <c:v>8002723</c:v>
                </c:pt>
                <c:pt idx="4625">
                  <c:v>8002723</c:v>
                </c:pt>
                <c:pt idx="4626">
                  <c:v>8002726</c:v>
                </c:pt>
                <c:pt idx="4627">
                  <c:v>8002719</c:v>
                </c:pt>
                <c:pt idx="4628">
                  <c:v>8002726</c:v>
                </c:pt>
                <c:pt idx="4629">
                  <c:v>8002720</c:v>
                </c:pt>
                <c:pt idx="4630">
                  <c:v>8002720</c:v>
                </c:pt>
                <c:pt idx="4631">
                  <c:v>8002725</c:v>
                </c:pt>
                <c:pt idx="4632">
                  <c:v>8002725</c:v>
                </c:pt>
                <c:pt idx="4633">
                  <c:v>8002726</c:v>
                </c:pt>
                <c:pt idx="4634">
                  <c:v>8002732</c:v>
                </c:pt>
                <c:pt idx="4635">
                  <c:v>8002727</c:v>
                </c:pt>
                <c:pt idx="4636">
                  <c:v>8002727</c:v>
                </c:pt>
                <c:pt idx="4637">
                  <c:v>8002723</c:v>
                </c:pt>
                <c:pt idx="4638">
                  <c:v>8002704</c:v>
                </c:pt>
                <c:pt idx="4639">
                  <c:v>8002704</c:v>
                </c:pt>
                <c:pt idx="4640">
                  <c:v>8002699</c:v>
                </c:pt>
                <c:pt idx="4641">
                  <c:v>8002708</c:v>
                </c:pt>
                <c:pt idx="4642">
                  <c:v>8002713</c:v>
                </c:pt>
                <c:pt idx="4643">
                  <c:v>8002709</c:v>
                </c:pt>
                <c:pt idx="4644">
                  <c:v>8002704</c:v>
                </c:pt>
                <c:pt idx="4645">
                  <c:v>8002709</c:v>
                </c:pt>
                <c:pt idx="4646">
                  <c:v>8002709</c:v>
                </c:pt>
                <c:pt idx="4647">
                  <c:v>8002713</c:v>
                </c:pt>
                <c:pt idx="4648">
                  <c:v>8002713</c:v>
                </c:pt>
                <c:pt idx="4649">
                  <c:v>8002713</c:v>
                </c:pt>
                <c:pt idx="4650">
                  <c:v>8002700</c:v>
                </c:pt>
                <c:pt idx="4651">
                  <c:v>8002706</c:v>
                </c:pt>
                <c:pt idx="4652">
                  <c:v>8002717</c:v>
                </c:pt>
                <c:pt idx="4653">
                  <c:v>8002717</c:v>
                </c:pt>
                <c:pt idx="4654">
                  <c:v>8002713</c:v>
                </c:pt>
                <c:pt idx="4655">
                  <c:v>8002720</c:v>
                </c:pt>
                <c:pt idx="4656">
                  <c:v>8002722</c:v>
                </c:pt>
                <c:pt idx="4657">
                  <c:v>8002708</c:v>
                </c:pt>
                <c:pt idx="4658">
                  <c:v>8002714</c:v>
                </c:pt>
                <c:pt idx="4659">
                  <c:v>8002726</c:v>
                </c:pt>
                <c:pt idx="4660">
                  <c:v>8002726</c:v>
                </c:pt>
                <c:pt idx="4661">
                  <c:v>8002712</c:v>
                </c:pt>
                <c:pt idx="4662">
                  <c:v>8002702</c:v>
                </c:pt>
                <c:pt idx="4663">
                  <c:v>8002703</c:v>
                </c:pt>
                <c:pt idx="4664">
                  <c:v>8002702</c:v>
                </c:pt>
                <c:pt idx="4665">
                  <c:v>8002699</c:v>
                </c:pt>
                <c:pt idx="4666">
                  <c:v>8002708</c:v>
                </c:pt>
                <c:pt idx="4667">
                  <c:v>8002708</c:v>
                </c:pt>
                <c:pt idx="4668">
                  <c:v>8002703</c:v>
                </c:pt>
                <c:pt idx="4669">
                  <c:v>8002709</c:v>
                </c:pt>
                <c:pt idx="4670">
                  <c:v>8002722</c:v>
                </c:pt>
                <c:pt idx="4671">
                  <c:v>8002716</c:v>
                </c:pt>
                <c:pt idx="4672">
                  <c:v>8002715</c:v>
                </c:pt>
                <c:pt idx="4673">
                  <c:v>8002721</c:v>
                </c:pt>
                <c:pt idx="4674">
                  <c:v>8002721</c:v>
                </c:pt>
                <c:pt idx="4675">
                  <c:v>8002718</c:v>
                </c:pt>
                <c:pt idx="4676">
                  <c:v>8002700</c:v>
                </c:pt>
                <c:pt idx="4677">
                  <c:v>8002713</c:v>
                </c:pt>
                <c:pt idx="4678">
                  <c:v>8002721</c:v>
                </c:pt>
                <c:pt idx="4679">
                  <c:v>8002718</c:v>
                </c:pt>
                <c:pt idx="4680">
                  <c:v>8002718</c:v>
                </c:pt>
                <c:pt idx="4681">
                  <c:v>8002713</c:v>
                </c:pt>
                <c:pt idx="4682">
                  <c:v>8002703</c:v>
                </c:pt>
                <c:pt idx="4683">
                  <c:v>8002702</c:v>
                </c:pt>
                <c:pt idx="4684">
                  <c:v>8002704</c:v>
                </c:pt>
                <c:pt idx="4685">
                  <c:v>8002710</c:v>
                </c:pt>
                <c:pt idx="4686">
                  <c:v>8002701</c:v>
                </c:pt>
                <c:pt idx="4687">
                  <c:v>8002701</c:v>
                </c:pt>
                <c:pt idx="4688">
                  <c:v>8002704</c:v>
                </c:pt>
                <c:pt idx="4689">
                  <c:v>8002707</c:v>
                </c:pt>
                <c:pt idx="4690">
                  <c:v>8002690</c:v>
                </c:pt>
                <c:pt idx="4691">
                  <c:v>8002698</c:v>
                </c:pt>
                <c:pt idx="4692">
                  <c:v>8002702</c:v>
                </c:pt>
                <c:pt idx="4693">
                  <c:v>8002709</c:v>
                </c:pt>
                <c:pt idx="4694">
                  <c:v>8002709</c:v>
                </c:pt>
                <c:pt idx="4695">
                  <c:v>8002723</c:v>
                </c:pt>
                <c:pt idx="4696">
                  <c:v>8002707</c:v>
                </c:pt>
                <c:pt idx="4697">
                  <c:v>8002699</c:v>
                </c:pt>
                <c:pt idx="4698">
                  <c:v>8002703</c:v>
                </c:pt>
                <c:pt idx="4699">
                  <c:v>8002700</c:v>
                </c:pt>
                <c:pt idx="4700">
                  <c:v>8002715</c:v>
                </c:pt>
                <c:pt idx="4701">
                  <c:v>8002715</c:v>
                </c:pt>
                <c:pt idx="4702">
                  <c:v>8002713</c:v>
                </c:pt>
                <c:pt idx="4703">
                  <c:v>8002710</c:v>
                </c:pt>
                <c:pt idx="4704">
                  <c:v>8002712</c:v>
                </c:pt>
                <c:pt idx="4705">
                  <c:v>8002703</c:v>
                </c:pt>
                <c:pt idx="4706">
                  <c:v>8002709</c:v>
                </c:pt>
                <c:pt idx="4707">
                  <c:v>8002708</c:v>
                </c:pt>
                <c:pt idx="4708">
                  <c:v>8002708</c:v>
                </c:pt>
                <c:pt idx="4709">
                  <c:v>8002705</c:v>
                </c:pt>
                <c:pt idx="4710">
                  <c:v>8002709</c:v>
                </c:pt>
                <c:pt idx="4711">
                  <c:v>8002706</c:v>
                </c:pt>
                <c:pt idx="4712">
                  <c:v>8002705</c:v>
                </c:pt>
                <c:pt idx="4713">
                  <c:v>8002697</c:v>
                </c:pt>
                <c:pt idx="4714">
                  <c:v>8002698</c:v>
                </c:pt>
                <c:pt idx="4715">
                  <c:v>8002698</c:v>
                </c:pt>
                <c:pt idx="4716">
                  <c:v>8002697</c:v>
                </c:pt>
                <c:pt idx="4717">
                  <c:v>8002690</c:v>
                </c:pt>
                <c:pt idx="4718">
                  <c:v>8002706</c:v>
                </c:pt>
                <c:pt idx="4719">
                  <c:v>8002713</c:v>
                </c:pt>
                <c:pt idx="4720">
                  <c:v>8002705</c:v>
                </c:pt>
                <c:pt idx="4721">
                  <c:v>8002707</c:v>
                </c:pt>
                <c:pt idx="4722">
                  <c:v>8002707</c:v>
                </c:pt>
                <c:pt idx="4723">
                  <c:v>8002710</c:v>
                </c:pt>
                <c:pt idx="4724">
                  <c:v>8002708</c:v>
                </c:pt>
                <c:pt idx="4725">
                  <c:v>8002708</c:v>
                </c:pt>
                <c:pt idx="4726">
                  <c:v>8002708</c:v>
                </c:pt>
                <c:pt idx="4727">
                  <c:v>8002694</c:v>
                </c:pt>
                <c:pt idx="4728">
                  <c:v>8002700</c:v>
                </c:pt>
                <c:pt idx="4729">
                  <c:v>8002700</c:v>
                </c:pt>
                <c:pt idx="4730">
                  <c:v>8002715</c:v>
                </c:pt>
                <c:pt idx="4731">
                  <c:v>8002714</c:v>
                </c:pt>
                <c:pt idx="4732">
                  <c:v>8002711</c:v>
                </c:pt>
                <c:pt idx="4733">
                  <c:v>8002701</c:v>
                </c:pt>
                <c:pt idx="4734">
                  <c:v>8002699</c:v>
                </c:pt>
                <c:pt idx="4735">
                  <c:v>8002711</c:v>
                </c:pt>
                <c:pt idx="4736">
                  <c:v>8002711</c:v>
                </c:pt>
                <c:pt idx="4737">
                  <c:v>8002714</c:v>
                </c:pt>
                <c:pt idx="4738">
                  <c:v>8002704</c:v>
                </c:pt>
                <c:pt idx="4739">
                  <c:v>8002701</c:v>
                </c:pt>
                <c:pt idx="4740">
                  <c:v>8002706</c:v>
                </c:pt>
                <c:pt idx="4741">
                  <c:v>8002702</c:v>
                </c:pt>
                <c:pt idx="4742">
                  <c:v>8002700</c:v>
                </c:pt>
                <c:pt idx="4743">
                  <c:v>8002700</c:v>
                </c:pt>
                <c:pt idx="4744">
                  <c:v>8002707</c:v>
                </c:pt>
                <c:pt idx="4745">
                  <c:v>8002710</c:v>
                </c:pt>
                <c:pt idx="4746">
                  <c:v>8002707</c:v>
                </c:pt>
                <c:pt idx="4747">
                  <c:v>8002693</c:v>
                </c:pt>
                <c:pt idx="4748">
                  <c:v>8002686</c:v>
                </c:pt>
                <c:pt idx="4749">
                  <c:v>8002701</c:v>
                </c:pt>
                <c:pt idx="4750">
                  <c:v>8002701</c:v>
                </c:pt>
                <c:pt idx="4751">
                  <c:v>8002708</c:v>
                </c:pt>
                <c:pt idx="4752">
                  <c:v>8002704</c:v>
                </c:pt>
                <c:pt idx="4753">
                  <c:v>8002706</c:v>
                </c:pt>
                <c:pt idx="4754">
                  <c:v>8002699</c:v>
                </c:pt>
                <c:pt idx="4755">
                  <c:v>8002696</c:v>
                </c:pt>
                <c:pt idx="4756">
                  <c:v>8002696</c:v>
                </c:pt>
                <c:pt idx="4757">
                  <c:v>8002693</c:v>
                </c:pt>
                <c:pt idx="4758">
                  <c:v>8002700</c:v>
                </c:pt>
                <c:pt idx="4759">
                  <c:v>8002707</c:v>
                </c:pt>
                <c:pt idx="4760">
                  <c:v>8002701</c:v>
                </c:pt>
                <c:pt idx="4761">
                  <c:v>8002694</c:v>
                </c:pt>
                <c:pt idx="4762">
                  <c:v>8002694</c:v>
                </c:pt>
                <c:pt idx="4763">
                  <c:v>8002694</c:v>
                </c:pt>
                <c:pt idx="4764">
                  <c:v>8002691</c:v>
                </c:pt>
                <c:pt idx="4765">
                  <c:v>8002690</c:v>
                </c:pt>
                <c:pt idx="4766">
                  <c:v>8002717</c:v>
                </c:pt>
                <c:pt idx="4767">
                  <c:v>8002719</c:v>
                </c:pt>
                <c:pt idx="4768">
                  <c:v>8002707</c:v>
                </c:pt>
                <c:pt idx="4769">
                  <c:v>8002702</c:v>
                </c:pt>
                <c:pt idx="4770">
                  <c:v>8002702</c:v>
                </c:pt>
                <c:pt idx="4771">
                  <c:v>8002702</c:v>
                </c:pt>
                <c:pt idx="4772">
                  <c:v>8002703</c:v>
                </c:pt>
                <c:pt idx="4773">
                  <c:v>8002704</c:v>
                </c:pt>
                <c:pt idx="4774">
                  <c:v>8002717</c:v>
                </c:pt>
                <c:pt idx="4775">
                  <c:v>8002716</c:v>
                </c:pt>
                <c:pt idx="4776">
                  <c:v>8002706</c:v>
                </c:pt>
                <c:pt idx="4777">
                  <c:v>8002706</c:v>
                </c:pt>
                <c:pt idx="4778">
                  <c:v>8002704</c:v>
                </c:pt>
                <c:pt idx="4779">
                  <c:v>8002710</c:v>
                </c:pt>
                <c:pt idx="4780">
                  <c:v>8002710</c:v>
                </c:pt>
                <c:pt idx="4781">
                  <c:v>8002710</c:v>
                </c:pt>
                <c:pt idx="4782">
                  <c:v>8002708</c:v>
                </c:pt>
                <c:pt idx="4783">
                  <c:v>8002696</c:v>
                </c:pt>
                <c:pt idx="4784">
                  <c:v>8002696</c:v>
                </c:pt>
                <c:pt idx="4785">
                  <c:v>8002699</c:v>
                </c:pt>
                <c:pt idx="4786">
                  <c:v>8002718</c:v>
                </c:pt>
                <c:pt idx="4787">
                  <c:v>8002712</c:v>
                </c:pt>
                <c:pt idx="4788">
                  <c:v>8002696</c:v>
                </c:pt>
                <c:pt idx="4789">
                  <c:v>8002692</c:v>
                </c:pt>
                <c:pt idx="4790">
                  <c:v>8002707</c:v>
                </c:pt>
                <c:pt idx="4791">
                  <c:v>8002707</c:v>
                </c:pt>
                <c:pt idx="4792">
                  <c:v>8002713</c:v>
                </c:pt>
                <c:pt idx="4793">
                  <c:v>8002698</c:v>
                </c:pt>
                <c:pt idx="4794">
                  <c:v>8002699</c:v>
                </c:pt>
                <c:pt idx="4795">
                  <c:v>8002702</c:v>
                </c:pt>
                <c:pt idx="4796">
                  <c:v>8002692</c:v>
                </c:pt>
                <c:pt idx="4797">
                  <c:v>8002688</c:v>
                </c:pt>
                <c:pt idx="4798">
                  <c:v>8002688</c:v>
                </c:pt>
                <c:pt idx="4799">
                  <c:v>8002702</c:v>
                </c:pt>
                <c:pt idx="4800">
                  <c:v>8002701</c:v>
                </c:pt>
                <c:pt idx="4801">
                  <c:v>8002699</c:v>
                </c:pt>
                <c:pt idx="4802">
                  <c:v>8002715</c:v>
                </c:pt>
                <c:pt idx="4803">
                  <c:v>8002710</c:v>
                </c:pt>
                <c:pt idx="4804">
                  <c:v>8002706</c:v>
                </c:pt>
                <c:pt idx="4805">
                  <c:v>8002706</c:v>
                </c:pt>
                <c:pt idx="4806">
                  <c:v>8002704</c:v>
                </c:pt>
                <c:pt idx="4807">
                  <c:v>8002687</c:v>
                </c:pt>
                <c:pt idx="4808">
                  <c:v>8002694</c:v>
                </c:pt>
                <c:pt idx="4809">
                  <c:v>8002697</c:v>
                </c:pt>
                <c:pt idx="4810">
                  <c:v>8002691</c:v>
                </c:pt>
                <c:pt idx="4811">
                  <c:v>8002702</c:v>
                </c:pt>
                <c:pt idx="4812">
                  <c:v>8002702</c:v>
                </c:pt>
                <c:pt idx="4813">
                  <c:v>8002708</c:v>
                </c:pt>
                <c:pt idx="4814">
                  <c:v>8002704</c:v>
                </c:pt>
                <c:pt idx="4815">
                  <c:v>8002708</c:v>
                </c:pt>
                <c:pt idx="4816">
                  <c:v>8002709</c:v>
                </c:pt>
                <c:pt idx="4817">
                  <c:v>8002708</c:v>
                </c:pt>
                <c:pt idx="4818">
                  <c:v>8002704</c:v>
                </c:pt>
                <c:pt idx="4819">
                  <c:v>8002704</c:v>
                </c:pt>
                <c:pt idx="4820">
                  <c:v>8002700</c:v>
                </c:pt>
                <c:pt idx="4821">
                  <c:v>8002703</c:v>
                </c:pt>
                <c:pt idx="4822">
                  <c:v>8002696</c:v>
                </c:pt>
                <c:pt idx="4823">
                  <c:v>8002701</c:v>
                </c:pt>
                <c:pt idx="4824">
                  <c:v>8002709</c:v>
                </c:pt>
                <c:pt idx="4825">
                  <c:v>8002705</c:v>
                </c:pt>
                <c:pt idx="4826">
                  <c:v>8002705</c:v>
                </c:pt>
                <c:pt idx="4827">
                  <c:v>8002712</c:v>
                </c:pt>
                <c:pt idx="4828">
                  <c:v>8002709</c:v>
                </c:pt>
                <c:pt idx="4829">
                  <c:v>8002708</c:v>
                </c:pt>
                <c:pt idx="4830">
                  <c:v>8002712</c:v>
                </c:pt>
                <c:pt idx="4831">
                  <c:v>8002709</c:v>
                </c:pt>
                <c:pt idx="4832">
                  <c:v>8002704</c:v>
                </c:pt>
                <c:pt idx="4833">
                  <c:v>8002704</c:v>
                </c:pt>
                <c:pt idx="4834">
                  <c:v>8002699</c:v>
                </c:pt>
                <c:pt idx="4835">
                  <c:v>8002694</c:v>
                </c:pt>
                <c:pt idx="4836">
                  <c:v>8002701</c:v>
                </c:pt>
                <c:pt idx="4837">
                  <c:v>8002707</c:v>
                </c:pt>
                <c:pt idx="4838">
                  <c:v>8002703</c:v>
                </c:pt>
                <c:pt idx="4839">
                  <c:v>8002698</c:v>
                </c:pt>
                <c:pt idx="4840">
                  <c:v>8002698</c:v>
                </c:pt>
                <c:pt idx="4841">
                  <c:v>8002701</c:v>
                </c:pt>
                <c:pt idx="4842">
                  <c:v>8002701</c:v>
                </c:pt>
                <c:pt idx="4843">
                  <c:v>8002693</c:v>
                </c:pt>
                <c:pt idx="4844">
                  <c:v>8002684</c:v>
                </c:pt>
                <c:pt idx="4845">
                  <c:v>8002691</c:v>
                </c:pt>
                <c:pt idx="4846">
                  <c:v>8002691</c:v>
                </c:pt>
                <c:pt idx="4847">
                  <c:v>8002705</c:v>
                </c:pt>
                <c:pt idx="4848">
                  <c:v>8002709</c:v>
                </c:pt>
                <c:pt idx="4849">
                  <c:v>8002696</c:v>
                </c:pt>
                <c:pt idx="4850">
                  <c:v>8002681</c:v>
                </c:pt>
                <c:pt idx="4851">
                  <c:v>8002691</c:v>
                </c:pt>
                <c:pt idx="4852">
                  <c:v>8002704</c:v>
                </c:pt>
                <c:pt idx="4853">
                  <c:v>8002704</c:v>
                </c:pt>
                <c:pt idx="4854">
                  <c:v>8002707</c:v>
                </c:pt>
                <c:pt idx="4855">
                  <c:v>8002705</c:v>
                </c:pt>
                <c:pt idx="4856">
                  <c:v>8002708</c:v>
                </c:pt>
                <c:pt idx="4857">
                  <c:v>8002708</c:v>
                </c:pt>
                <c:pt idx="4858">
                  <c:v>8002706</c:v>
                </c:pt>
                <c:pt idx="4859">
                  <c:v>8002702</c:v>
                </c:pt>
                <c:pt idx="4860">
                  <c:v>8002702</c:v>
                </c:pt>
                <c:pt idx="4861">
                  <c:v>8002708</c:v>
                </c:pt>
                <c:pt idx="4862">
                  <c:v>8002720</c:v>
                </c:pt>
                <c:pt idx="4863">
                  <c:v>8002712</c:v>
                </c:pt>
                <c:pt idx="4864">
                  <c:v>8002693</c:v>
                </c:pt>
                <c:pt idx="4865">
                  <c:v>8002702</c:v>
                </c:pt>
                <c:pt idx="4866">
                  <c:v>8002705</c:v>
                </c:pt>
                <c:pt idx="4867">
                  <c:v>8002705</c:v>
                </c:pt>
                <c:pt idx="4868">
                  <c:v>8002689</c:v>
                </c:pt>
                <c:pt idx="4869">
                  <c:v>8002683</c:v>
                </c:pt>
                <c:pt idx="4870">
                  <c:v>8002690</c:v>
                </c:pt>
                <c:pt idx="4871">
                  <c:v>8002697</c:v>
                </c:pt>
                <c:pt idx="4872">
                  <c:v>8002702</c:v>
                </c:pt>
                <c:pt idx="4873">
                  <c:v>8002717</c:v>
                </c:pt>
                <c:pt idx="4874">
                  <c:v>8002717</c:v>
                </c:pt>
                <c:pt idx="4875">
                  <c:v>8002702</c:v>
                </c:pt>
                <c:pt idx="4876">
                  <c:v>8002694</c:v>
                </c:pt>
                <c:pt idx="4877">
                  <c:v>8002698</c:v>
                </c:pt>
                <c:pt idx="4878">
                  <c:v>8002689</c:v>
                </c:pt>
                <c:pt idx="4879">
                  <c:v>8002695</c:v>
                </c:pt>
                <c:pt idx="4880">
                  <c:v>8002715</c:v>
                </c:pt>
                <c:pt idx="4881">
                  <c:v>8002715</c:v>
                </c:pt>
                <c:pt idx="4882">
                  <c:v>8002713</c:v>
                </c:pt>
                <c:pt idx="4883">
                  <c:v>8002701</c:v>
                </c:pt>
                <c:pt idx="4884">
                  <c:v>8002709</c:v>
                </c:pt>
                <c:pt idx="4885">
                  <c:v>8002702</c:v>
                </c:pt>
                <c:pt idx="4886">
                  <c:v>8002693</c:v>
                </c:pt>
                <c:pt idx="4887">
                  <c:v>8002704</c:v>
                </c:pt>
                <c:pt idx="4888">
                  <c:v>8002704</c:v>
                </c:pt>
                <c:pt idx="4889">
                  <c:v>8002702</c:v>
                </c:pt>
                <c:pt idx="4890">
                  <c:v>8002704</c:v>
                </c:pt>
                <c:pt idx="4891">
                  <c:v>8002707</c:v>
                </c:pt>
                <c:pt idx="4892">
                  <c:v>8002703</c:v>
                </c:pt>
                <c:pt idx="4893">
                  <c:v>8002705</c:v>
                </c:pt>
                <c:pt idx="4894">
                  <c:v>8002699</c:v>
                </c:pt>
                <c:pt idx="4895">
                  <c:v>8002699</c:v>
                </c:pt>
                <c:pt idx="4896">
                  <c:v>8002699</c:v>
                </c:pt>
                <c:pt idx="4897">
                  <c:v>8002707</c:v>
                </c:pt>
                <c:pt idx="4898">
                  <c:v>8002705</c:v>
                </c:pt>
                <c:pt idx="4899">
                  <c:v>8002695</c:v>
                </c:pt>
                <c:pt idx="4900">
                  <c:v>8002700</c:v>
                </c:pt>
                <c:pt idx="4901">
                  <c:v>8002711</c:v>
                </c:pt>
                <c:pt idx="4902">
                  <c:v>8002711</c:v>
                </c:pt>
                <c:pt idx="4903">
                  <c:v>8002709</c:v>
                </c:pt>
                <c:pt idx="4904">
                  <c:v>8002702</c:v>
                </c:pt>
                <c:pt idx="4905">
                  <c:v>8002705</c:v>
                </c:pt>
                <c:pt idx="4906">
                  <c:v>8002708</c:v>
                </c:pt>
                <c:pt idx="4907">
                  <c:v>8002702</c:v>
                </c:pt>
                <c:pt idx="4908">
                  <c:v>8002693</c:v>
                </c:pt>
                <c:pt idx="4909">
                  <c:v>8002693</c:v>
                </c:pt>
                <c:pt idx="4910">
                  <c:v>8002695</c:v>
                </c:pt>
                <c:pt idx="4911">
                  <c:v>8002696</c:v>
                </c:pt>
                <c:pt idx="4912">
                  <c:v>8002702</c:v>
                </c:pt>
                <c:pt idx="4913">
                  <c:v>8002693</c:v>
                </c:pt>
                <c:pt idx="4914">
                  <c:v>8002690</c:v>
                </c:pt>
                <c:pt idx="4915">
                  <c:v>8002705</c:v>
                </c:pt>
                <c:pt idx="4916">
                  <c:v>8002705</c:v>
                </c:pt>
                <c:pt idx="4917">
                  <c:v>8002690</c:v>
                </c:pt>
                <c:pt idx="4918">
                  <c:v>8002683</c:v>
                </c:pt>
                <c:pt idx="4919">
                  <c:v>8002694</c:v>
                </c:pt>
                <c:pt idx="4920">
                  <c:v>8002703</c:v>
                </c:pt>
                <c:pt idx="4921">
                  <c:v>8002708</c:v>
                </c:pt>
                <c:pt idx="4922">
                  <c:v>8002708</c:v>
                </c:pt>
                <c:pt idx="4923">
                  <c:v>8002708</c:v>
                </c:pt>
                <c:pt idx="4924">
                  <c:v>8002701</c:v>
                </c:pt>
                <c:pt idx="4925">
                  <c:v>8002695</c:v>
                </c:pt>
                <c:pt idx="4926">
                  <c:v>8002703</c:v>
                </c:pt>
                <c:pt idx="4927">
                  <c:v>8002704</c:v>
                </c:pt>
                <c:pt idx="4928">
                  <c:v>8002702</c:v>
                </c:pt>
                <c:pt idx="4929">
                  <c:v>8002702</c:v>
                </c:pt>
                <c:pt idx="4930">
                  <c:v>8002702</c:v>
                </c:pt>
                <c:pt idx="4931">
                  <c:v>8002696</c:v>
                </c:pt>
                <c:pt idx="4932">
                  <c:v>8002696</c:v>
                </c:pt>
                <c:pt idx="4933">
                  <c:v>8002697</c:v>
                </c:pt>
                <c:pt idx="4934">
                  <c:v>8002705</c:v>
                </c:pt>
                <c:pt idx="4935">
                  <c:v>8002702</c:v>
                </c:pt>
                <c:pt idx="4936">
                  <c:v>8002702</c:v>
                </c:pt>
                <c:pt idx="4937">
                  <c:v>8002712</c:v>
                </c:pt>
                <c:pt idx="4938">
                  <c:v>8002720</c:v>
                </c:pt>
                <c:pt idx="4939">
                  <c:v>8002698</c:v>
                </c:pt>
                <c:pt idx="4940">
                  <c:v>8002693</c:v>
                </c:pt>
                <c:pt idx="4941">
                  <c:v>8002696</c:v>
                </c:pt>
                <c:pt idx="4942">
                  <c:v>8002697</c:v>
                </c:pt>
                <c:pt idx="4943">
                  <c:v>8002697</c:v>
                </c:pt>
                <c:pt idx="4944">
                  <c:v>8002702</c:v>
                </c:pt>
                <c:pt idx="4945">
                  <c:v>8002695</c:v>
                </c:pt>
                <c:pt idx="4946">
                  <c:v>8002687</c:v>
                </c:pt>
                <c:pt idx="4947">
                  <c:v>8002683</c:v>
                </c:pt>
                <c:pt idx="4948">
                  <c:v>8002693</c:v>
                </c:pt>
                <c:pt idx="4949">
                  <c:v>8002707</c:v>
                </c:pt>
                <c:pt idx="4950">
                  <c:v>8002707</c:v>
                </c:pt>
                <c:pt idx="4951">
                  <c:v>8002698</c:v>
                </c:pt>
                <c:pt idx="4952">
                  <c:v>8002698</c:v>
                </c:pt>
                <c:pt idx="4953">
                  <c:v>8002711</c:v>
                </c:pt>
                <c:pt idx="4954">
                  <c:v>8002718</c:v>
                </c:pt>
                <c:pt idx="4955">
                  <c:v>8002713</c:v>
                </c:pt>
                <c:pt idx="4956">
                  <c:v>8002702</c:v>
                </c:pt>
                <c:pt idx="4957">
                  <c:v>8002702</c:v>
                </c:pt>
                <c:pt idx="4958">
                  <c:v>8002698</c:v>
                </c:pt>
                <c:pt idx="4959">
                  <c:v>8002702</c:v>
                </c:pt>
                <c:pt idx="4960">
                  <c:v>8002702</c:v>
                </c:pt>
                <c:pt idx="4961">
                  <c:v>8002687</c:v>
                </c:pt>
                <c:pt idx="4962">
                  <c:v>8002679</c:v>
                </c:pt>
                <c:pt idx="4963">
                  <c:v>8002695</c:v>
                </c:pt>
                <c:pt idx="4964">
                  <c:v>8002695</c:v>
                </c:pt>
                <c:pt idx="4965">
                  <c:v>8002702</c:v>
                </c:pt>
                <c:pt idx="4966">
                  <c:v>8002702</c:v>
                </c:pt>
                <c:pt idx="4967">
                  <c:v>8002713</c:v>
                </c:pt>
                <c:pt idx="4968">
                  <c:v>8002711</c:v>
                </c:pt>
                <c:pt idx="4969">
                  <c:v>8002698</c:v>
                </c:pt>
                <c:pt idx="4970">
                  <c:v>8002697</c:v>
                </c:pt>
                <c:pt idx="4971">
                  <c:v>8002697</c:v>
                </c:pt>
                <c:pt idx="4972">
                  <c:v>8002702</c:v>
                </c:pt>
                <c:pt idx="4973">
                  <c:v>8002704</c:v>
                </c:pt>
                <c:pt idx="4974">
                  <c:v>8002707</c:v>
                </c:pt>
                <c:pt idx="4975">
                  <c:v>8002705</c:v>
                </c:pt>
                <c:pt idx="4976">
                  <c:v>8002703</c:v>
                </c:pt>
                <c:pt idx="4977">
                  <c:v>8002707</c:v>
                </c:pt>
                <c:pt idx="4978">
                  <c:v>8002707</c:v>
                </c:pt>
                <c:pt idx="4979">
                  <c:v>8002710</c:v>
                </c:pt>
                <c:pt idx="4980">
                  <c:v>8002710</c:v>
                </c:pt>
                <c:pt idx="4981">
                  <c:v>8002714</c:v>
                </c:pt>
                <c:pt idx="4982">
                  <c:v>8002710</c:v>
                </c:pt>
                <c:pt idx="4983">
                  <c:v>8002699</c:v>
                </c:pt>
                <c:pt idx="4984">
                  <c:v>8002699</c:v>
                </c:pt>
                <c:pt idx="4985">
                  <c:v>8002699</c:v>
                </c:pt>
                <c:pt idx="4986">
                  <c:v>8002705</c:v>
                </c:pt>
                <c:pt idx="4987">
                  <c:v>8002712</c:v>
                </c:pt>
                <c:pt idx="4988">
                  <c:v>8002719</c:v>
                </c:pt>
                <c:pt idx="4989">
                  <c:v>8002717</c:v>
                </c:pt>
                <c:pt idx="4990">
                  <c:v>8002709</c:v>
                </c:pt>
                <c:pt idx="4991">
                  <c:v>8002702</c:v>
                </c:pt>
                <c:pt idx="4992">
                  <c:v>8002702</c:v>
                </c:pt>
                <c:pt idx="4993">
                  <c:v>8002700</c:v>
                </c:pt>
                <c:pt idx="4994">
                  <c:v>8002712</c:v>
                </c:pt>
                <c:pt idx="4995">
                  <c:v>8002714</c:v>
                </c:pt>
                <c:pt idx="4996">
                  <c:v>8002710</c:v>
                </c:pt>
                <c:pt idx="4997">
                  <c:v>8002706</c:v>
                </c:pt>
                <c:pt idx="4998">
                  <c:v>8002694</c:v>
                </c:pt>
                <c:pt idx="4999">
                  <c:v>8002694</c:v>
                </c:pt>
                <c:pt idx="5000">
                  <c:v>8002684</c:v>
                </c:pt>
                <c:pt idx="5001">
                  <c:v>8002705</c:v>
                </c:pt>
                <c:pt idx="5002">
                  <c:v>8002712</c:v>
                </c:pt>
                <c:pt idx="5003">
                  <c:v>8002709</c:v>
                </c:pt>
                <c:pt idx="5004">
                  <c:v>8002708</c:v>
                </c:pt>
                <c:pt idx="5005">
                  <c:v>8002708</c:v>
                </c:pt>
                <c:pt idx="5006">
                  <c:v>8002690</c:v>
                </c:pt>
                <c:pt idx="5007">
                  <c:v>8002688</c:v>
                </c:pt>
                <c:pt idx="5008">
                  <c:v>8002691</c:v>
                </c:pt>
                <c:pt idx="5009">
                  <c:v>8002695</c:v>
                </c:pt>
                <c:pt idx="5010">
                  <c:v>8002702</c:v>
                </c:pt>
                <c:pt idx="5011">
                  <c:v>8002701</c:v>
                </c:pt>
                <c:pt idx="5012">
                  <c:v>8002701</c:v>
                </c:pt>
                <c:pt idx="5013">
                  <c:v>8002692</c:v>
                </c:pt>
                <c:pt idx="5014">
                  <c:v>8002690</c:v>
                </c:pt>
                <c:pt idx="5015">
                  <c:v>8002698</c:v>
                </c:pt>
                <c:pt idx="5016">
                  <c:v>8002697</c:v>
                </c:pt>
                <c:pt idx="5017">
                  <c:v>8002688</c:v>
                </c:pt>
                <c:pt idx="5018">
                  <c:v>8002695</c:v>
                </c:pt>
                <c:pt idx="5019">
                  <c:v>8002695</c:v>
                </c:pt>
                <c:pt idx="5020">
                  <c:v>8002714</c:v>
                </c:pt>
                <c:pt idx="5021">
                  <c:v>8002699</c:v>
                </c:pt>
                <c:pt idx="5022">
                  <c:v>8002683</c:v>
                </c:pt>
                <c:pt idx="5023">
                  <c:v>8002702</c:v>
                </c:pt>
                <c:pt idx="5024">
                  <c:v>8002699</c:v>
                </c:pt>
                <c:pt idx="5025">
                  <c:v>8002690</c:v>
                </c:pt>
                <c:pt idx="5026">
                  <c:v>8002690</c:v>
                </c:pt>
                <c:pt idx="5027">
                  <c:v>8002692</c:v>
                </c:pt>
                <c:pt idx="5028">
                  <c:v>8002696</c:v>
                </c:pt>
                <c:pt idx="5029">
                  <c:v>8002702</c:v>
                </c:pt>
                <c:pt idx="5030">
                  <c:v>8002694</c:v>
                </c:pt>
                <c:pt idx="5031">
                  <c:v>8002690</c:v>
                </c:pt>
                <c:pt idx="5032">
                  <c:v>8002703</c:v>
                </c:pt>
                <c:pt idx="5033">
                  <c:v>8002703</c:v>
                </c:pt>
                <c:pt idx="5034">
                  <c:v>8002704</c:v>
                </c:pt>
                <c:pt idx="5035">
                  <c:v>8002700</c:v>
                </c:pt>
                <c:pt idx="5036">
                  <c:v>8002701</c:v>
                </c:pt>
                <c:pt idx="5037">
                  <c:v>8002705</c:v>
                </c:pt>
                <c:pt idx="5038">
                  <c:v>8002709</c:v>
                </c:pt>
                <c:pt idx="5039">
                  <c:v>8002709</c:v>
                </c:pt>
                <c:pt idx="5040">
                  <c:v>8002709</c:v>
                </c:pt>
                <c:pt idx="5041">
                  <c:v>8002711</c:v>
                </c:pt>
                <c:pt idx="5042">
                  <c:v>8002716</c:v>
                </c:pt>
                <c:pt idx="5043">
                  <c:v>8002715</c:v>
                </c:pt>
                <c:pt idx="5044">
                  <c:v>8002702</c:v>
                </c:pt>
                <c:pt idx="5045">
                  <c:v>8002701</c:v>
                </c:pt>
                <c:pt idx="5046">
                  <c:v>8002701</c:v>
                </c:pt>
                <c:pt idx="5047">
                  <c:v>8002701</c:v>
                </c:pt>
                <c:pt idx="5048">
                  <c:v>8002700</c:v>
                </c:pt>
                <c:pt idx="5049">
                  <c:v>8002709</c:v>
                </c:pt>
                <c:pt idx="5050">
                  <c:v>8002710</c:v>
                </c:pt>
                <c:pt idx="5051">
                  <c:v>8002717</c:v>
                </c:pt>
                <c:pt idx="5052">
                  <c:v>8002709</c:v>
                </c:pt>
                <c:pt idx="5053">
                  <c:v>8002702</c:v>
                </c:pt>
                <c:pt idx="5054">
                  <c:v>8002702</c:v>
                </c:pt>
                <c:pt idx="5055">
                  <c:v>8002703</c:v>
                </c:pt>
                <c:pt idx="5056">
                  <c:v>8002706</c:v>
                </c:pt>
                <c:pt idx="5057">
                  <c:v>8002719</c:v>
                </c:pt>
                <c:pt idx="5058">
                  <c:v>8002710</c:v>
                </c:pt>
                <c:pt idx="5059">
                  <c:v>8002695</c:v>
                </c:pt>
                <c:pt idx="5060">
                  <c:v>8002701</c:v>
                </c:pt>
                <c:pt idx="5061">
                  <c:v>8002701</c:v>
                </c:pt>
                <c:pt idx="5062">
                  <c:v>8002711</c:v>
                </c:pt>
                <c:pt idx="5063">
                  <c:v>8002708</c:v>
                </c:pt>
                <c:pt idx="5064">
                  <c:v>8002705</c:v>
                </c:pt>
                <c:pt idx="5065">
                  <c:v>8002703</c:v>
                </c:pt>
                <c:pt idx="5066">
                  <c:v>8002703</c:v>
                </c:pt>
                <c:pt idx="5067">
                  <c:v>8002700</c:v>
                </c:pt>
                <c:pt idx="5068">
                  <c:v>8002700</c:v>
                </c:pt>
                <c:pt idx="5069">
                  <c:v>8002692</c:v>
                </c:pt>
                <c:pt idx="5070">
                  <c:v>8002696</c:v>
                </c:pt>
                <c:pt idx="5071">
                  <c:v>8002705</c:v>
                </c:pt>
                <c:pt idx="5072">
                  <c:v>8002700</c:v>
                </c:pt>
                <c:pt idx="5073">
                  <c:v>8002689</c:v>
                </c:pt>
                <c:pt idx="5074">
                  <c:v>8002695</c:v>
                </c:pt>
                <c:pt idx="5075">
                  <c:v>8002695</c:v>
                </c:pt>
                <c:pt idx="5076">
                  <c:v>8002714</c:v>
                </c:pt>
                <c:pt idx="5077">
                  <c:v>8002708</c:v>
                </c:pt>
                <c:pt idx="5078">
                  <c:v>8002697</c:v>
                </c:pt>
                <c:pt idx="5079">
                  <c:v>8002701</c:v>
                </c:pt>
                <c:pt idx="5080">
                  <c:v>8002700</c:v>
                </c:pt>
                <c:pt idx="5081">
                  <c:v>8002700</c:v>
                </c:pt>
                <c:pt idx="5082">
                  <c:v>8002700</c:v>
                </c:pt>
                <c:pt idx="5083">
                  <c:v>8002704</c:v>
                </c:pt>
                <c:pt idx="5084">
                  <c:v>8002702</c:v>
                </c:pt>
                <c:pt idx="5085">
                  <c:v>8002709</c:v>
                </c:pt>
                <c:pt idx="5086">
                  <c:v>8002706</c:v>
                </c:pt>
                <c:pt idx="5087">
                  <c:v>8002703</c:v>
                </c:pt>
                <c:pt idx="5088">
                  <c:v>8002703</c:v>
                </c:pt>
                <c:pt idx="5089">
                  <c:v>8002698</c:v>
                </c:pt>
                <c:pt idx="5090">
                  <c:v>8002695</c:v>
                </c:pt>
                <c:pt idx="5091">
                  <c:v>8002706</c:v>
                </c:pt>
                <c:pt idx="5092">
                  <c:v>8002710</c:v>
                </c:pt>
                <c:pt idx="5093">
                  <c:v>8002704</c:v>
                </c:pt>
                <c:pt idx="5094">
                  <c:v>8002700</c:v>
                </c:pt>
                <c:pt idx="5095">
                  <c:v>8002700</c:v>
                </c:pt>
                <c:pt idx="5096">
                  <c:v>8002712</c:v>
                </c:pt>
                <c:pt idx="5097">
                  <c:v>8002720</c:v>
                </c:pt>
                <c:pt idx="5098">
                  <c:v>8002718</c:v>
                </c:pt>
                <c:pt idx="5099">
                  <c:v>8002713</c:v>
                </c:pt>
                <c:pt idx="5100">
                  <c:v>8002702</c:v>
                </c:pt>
                <c:pt idx="5101">
                  <c:v>8002701</c:v>
                </c:pt>
                <c:pt idx="5102">
                  <c:v>8002701</c:v>
                </c:pt>
                <c:pt idx="5103">
                  <c:v>8002711</c:v>
                </c:pt>
                <c:pt idx="5104">
                  <c:v>8002712</c:v>
                </c:pt>
                <c:pt idx="5105">
                  <c:v>8002709</c:v>
                </c:pt>
                <c:pt idx="5106">
                  <c:v>8002698</c:v>
                </c:pt>
                <c:pt idx="5107">
                  <c:v>8002698</c:v>
                </c:pt>
                <c:pt idx="5108">
                  <c:v>8002706</c:v>
                </c:pt>
                <c:pt idx="5109">
                  <c:v>8002706</c:v>
                </c:pt>
                <c:pt idx="5110">
                  <c:v>8002709</c:v>
                </c:pt>
                <c:pt idx="5111">
                  <c:v>8002711</c:v>
                </c:pt>
                <c:pt idx="5112">
                  <c:v>8002719</c:v>
                </c:pt>
                <c:pt idx="5113">
                  <c:v>8002716</c:v>
                </c:pt>
                <c:pt idx="5114">
                  <c:v>8002717</c:v>
                </c:pt>
                <c:pt idx="5115">
                  <c:v>8002721</c:v>
                </c:pt>
                <c:pt idx="5116">
                  <c:v>8002721</c:v>
                </c:pt>
                <c:pt idx="5117">
                  <c:v>8002706</c:v>
                </c:pt>
                <c:pt idx="5118">
                  <c:v>8002699</c:v>
                </c:pt>
                <c:pt idx="5119">
                  <c:v>8002703</c:v>
                </c:pt>
                <c:pt idx="5120">
                  <c:v>8002694</c:v>
                </c:pt>
                <c:pt idx="5121">
                  <c:v>8002686</c:v>
                </c:pt>
                <c:pt idx="5122">
                  <c:v>8002694</c:v>
                </c:pt>
                <c:pt idx="5123">
                  <c:v>8002694</c:v>
                </c:pt>
                <c:pt idx="5124">
                  <c:v>8002698</c:v>
                </c:pt>
                <c:pt idx="5125">
                  <c:v>8002702</c:v>
                </c:pt>
                <c:pt idx="5126">
                  <c:v>8002687</c:v>
                </c:pt>
                <c:pt idx="5127">
                  <c:v>8002690</c:v>
                </c:pt>
                <c:pt idx="5128">
                  <c:v>8002700</c:v>
                </c:pt>
                <c:pt idx="5129">
                  <c:v>8002699</c:v>
                </c:pt>
                <c:pt idx="5130">
                  <c:v>8002699</c:v>
                </c:pt>
                <c:pt idx="5131">
                  <c:v>8002706</c:v>
                </c:pt>
                <c:pt idx="5132">
                  <c:v>8002705</c:v>
                </c:pt>
                <c:pt idx="5133">
                  <c:v>8002704</c:v>
                </c:pt>
                <c:pt idx="5134">
                  <c:v>8002704</c:v>
                </c:pt>
                <c:pt idx="5135">
                  <c:v>8002695</c:v>
                </c:pt>
                <c:pt idx="5136">
                  <c:v>8002697</c:v>
                </c:pt>
                <c:pt idx="5137">
                  <c:v>8002697</c:v>
                </c:pt>
                <c:pt idx="5138">
                  <c:v>8002701</c:v>
                </c:pt>
                <c:pt idx="5139">
                  <c:v>8002705</c:v>
                </c:pt>
                <c:pt idx="5140">
                  <c:v>8002704</c:v>
                </c:pt>
                <c:pt idx="5141">
                  <c:v>8002702</c:v>
                </c:pt>
                <c:pt idx="5142">
                  <c:v>8002688</c:v>
                </c:pt>
                <c:pt idx="5143">
                  <c:v>8002690</c:v>
                </c:pt>
                <c:pt idx="5144">
                  <c:v>8002690</c:v>
                </c:pt>
                <c:pt idx="5145">
                  <c:v>8002687</c:v>
                </c:pt>
                <c:pt idx="5146">
                  <c:v>8002683</c:v>
                </c:pt>
                <c:pt idx="5147">
                  <c:v>8002691</c:v>
                </c:pt>
                <c:pt idx="5148">
                  <c:v>8002689</c:v>
                </c:pt>
                <c:pt idx="5149">
                  <c:v>8002683</c:v>
                </c:pt>
                <c:pt idx="5150">
                  <c:v>8002682</c:v>
                </c:pt>
                <c:pt idx="5151">
                  <c:v>8002682</c:v>
                </c:pt>
                <c:pt idx="5152">
                  <c:v>8002682</c:v>
                </c:pt>
                <c:pt idx="5153">
                  <c:v>8002681</c:v>
                </c:pt>
                <c:pt idx="5154">
                  <c:v>8002677</c:v>
                </c:pt>
                <c:pt idx="5155">
                  <c:v>8002686</c:v>
                </c:pt>
                <c:pt idx="5156">
                  <c:v>8002684</c:v>
                </c:pt>
                <c:pt idx="5157">
                  <c:v>8002684</c:v>
                </c:pt>
                <c:pt idx="5158">
                  <c:v>8002678</c:v>
                </c:pt>
                <c:pt idx="5159">
                  <c:v>8002674</c:v>
                </c:pt>
                <c:pt idx="5160">
                  <c:v>8002682</c:v>
                </c:pt>
                <c:pt idx="5161">
                  <c:v>8002677</c:v>
                </c:pt>
                <c:pt idx="5162">
                  <c:v>8002670</c:v>
                </c:pt>
                <c:pt idx="5163">
                  <c:v>8002658</c:v>
                </c:pt>
                <c:pt idx="5164">
                  <c:v>8002670</c:v>
                </c:pt>
                <c:pt idx="5165">
                  <c:v>8002670</c:v>
                </c:pt>
                <c:pt idx="5166">
                  <c:v>8002671</c:v>
                </c:pt>
                <c:pt idx="5167">
                  <c:v>8002669</c:v>
                </c:pt>
                <c:pt idx="5168">
                  <c:v>8002665</c:v>
                </c:pt>
                <c:pt idx="5169">
                  <c:v>8002663</c:v>
                </c:pt>
                <c:pt idx="5170">
                  <c:v>8002660</c:v>
                </c:pt>
                <c:pt idx="5171">
                  <c:v>8002660</c:v>
                </c:pt>
                <c:pt idx="5172">
                  <c:v>8002658</c:v>
                </c:pt>
                <c:pt idx="5173">
                  <c:v>8002660</c:v>
                </c:pt>
                <c:pt idx="5174">
                  <c:v>8002660</c:v>
                </c:pt>
                <c:pt idx="5175">
                  <c:v>8002662</c:v>
                </c:pt>
                <c:pt idx="5176">
                  <c:v>8002649</c:v>
                </c:pt>
                <c:pt idx="5177">
                  <c:v>8002630</c:v>
                </c:pt>
                <c:pt idx="5178">
                  <c:v>8002630</c:v>
                </c:pt>
                <c:pt idx="5179">
                  <c:v>8002628</c:v>
                </c:pt>
                <c:pt idx="5180">
                  <c:v>8002624</c:v>
                </c:pt>
                <c:pt idx="5181">
                  <c:v>8002628</c:v>
                </c:pt>
                <c:pt idx="5182">
                  <c:v>8002630</c:v>
                </c:pt>
                <c:pt idx="5183">
                  <c:v>8002639</c:v>
                </c:pt>
                <c:pt idx="5184">
                  <c:v>8002637</c:v>
                </c:pt>
                <c:pt idx="5185">
                  <c:v>8002637</c:v>
                </c:pt>
                <c:pt idx="5186">
                  <c:v>8002623</c:v>
                </c:pt>
                <c:pt idx="5187">
                  <c:v>8002606</c:v>
                </c:pt>
                <c:pt idx="5188">
                  <c:v>8002603</c:v>
                </c:pt>
                <c:pt idx="5189">
                  <c:v>8002607</c:v>
                </c:pt>
                <c:pt idx="5190">
                  <c:v>8002618</c:v>
                </c:pt>
                <c:pt idx="5191">
                  <c:v>8002605</c:v>
                </c:pt>
                <c:pt idx="5192">
                  <c:v>8002605</c:v>
                </c:pt>
                <c:pt idx="5193">
                  <c:v>8002616</c:v>
                </c:pt>
                <c:pt idx="5194">
                  <c:v>8002623</c:v>
                </c:pt>
                <c:pt idx="5195">
                  <c:v>8002610</c:v>
                </c:pt>
                <c:pt idx="5196">
                  <c:v>8002605</c:v>
                </c:pt>
                <c:pt idx="5197">
                  <c:v>8002601</c:v>
                </c:pt>
                <c:pt idx="5198">
                  <c:v>8002592</c:v>
                </c:pt>
                <c:pt idx="5199">
                  <c:v>8002592</c:v>
                </c:pt>
                <c:pt idx="5200">
                  <c:v>8002601</c:v>
                </c:pt>
                <c:pt idx="5201">
                  <c:v>8002592</c:v>
                </c:pt>
                <c:pt idx="5202">
                  <c:v>8002582</c:v>
                </c:pt>
                <c:pt idx="5203">
                  <c:v>8002579</c:v>
                </c:pt>
                <c:pt idx="5204">
                  <c:v>8002576</c:v>
                </c:pt>
                <c:pt idx="5205">
                  <c:v>8002577</c:v>
                </c:pt>
                <c:pt idx="5206">
                  <c:v>8002577</c:v>
                </c:pt>
                <c:pt idx="5207">
                  <c:v>8002577</c:v>
                </c:pt>
                <c:pt idx="5208">
                  <c:v>8002565</c:v>
                </c:pt>
                <c:pt idx="5209">
                  <c:v>8002561</c:v>
                </c:pt>
                <c:pt idx="5210">
                  <c:v>8002555</c:v>
                </c:pt>
                <c:pt idx="5211">
                  <c:v>8002551</c:v>
                </c:pt>
                <c:pt idx="5212">
                  <c:v>8002549</c:v>
                </c:pt>
                <c:pt idx="5213">
                  <c:v>8002549</c:v>
                </c:pt>
                <c:pt idx="5214">
                  <c:v>8002553</c:v>
                </c:pt>
                <c:pt idx="5215">
                  <c:v>8002551</c:v>
                </c:pt>
                <c:pt idx="5216">
                  <c:v>8002549</c:v>
                </c:pt>
                <c:pt idx="5217">
                  <c:v>8002542</c:v>
                </c:pt>
                <c:pt idx="5218">
                  <c:v>8002537</c:v>
                </c:pt>
                <c:pt idx="5219">
                  <c:v>8002540</c:v>
                </c:pt>
                <c:pt idx="5220">
                  <c:v>8002540</c:v>
                </c:pt>
                <c:pt idx="5221">
                  <c:v>8002534</c:v>
                </c:pt>
                <c:pt idx="5222">
                  <c:v>8002527</c:v>
                </c:pt>
                <c:pt idx="5223">
                  <c:v>8002529</c:v>
                </c:pt>
                <c:pt idx="5224">
                  <c:v>8002524</c:v>
                </c:pt>
                <c:pt idx="5225">
                  <c:v>8002528</c:v>
                </c:pt>
                <c:pt idx="5226">
                  <c:v>8002524</c:v>
                </c:pt>
                <c:pt idx="5227">
                  <c:v>8002524</c:v>
                </c:pt>
                <c:pt idx="5228">
                  <c:v>8002514</c:v>
                </c:pt>
                <c:pt idx="5229">
                  <c:v>8002501</c:v>
                </c:pt>
                <c:pt idx="5230">
                  <c:v>8002506</c:v>
                </c:pt>
                <c:pt idx="5231">
                  <c:v>8002508</c:v>
                </c:pt>
                <c:pt idx="5232">
                  <c:v>8002511</c:v>
                </c:pt>
                <c:pt idx="5233">
                  <c:v>8002505</c:v>
                </c:pt>
                <c:pt idx="5234">
                  <c:v>8002505</c:v>
                </c:pt>
                <c:pt idx="5235">
                  <c:v>8002501</c:v>
                </c:pt>
                <c:pt idx="5236">
                  <c:v>8002498</c:v>
                </c:pt>
                <c:pt idx="5237">
                  <c:v>8002497</c:v>
                </c:pt>
                <c:pt idx="5238">
                  <c:v>8002488</c:v>
                </c:pt>
                <c:pt idx="5239">
                  <c:v>8002477</c:v>
                </c:pt>
                <c:pt idx="5240">
                  <c:v>8002467</c:v>
                </c:pt>
                <c:pt idx="5241">
                  <c:v>8002467</c:v>
                </c:pt>
                <c:pt idx="5242">
                  <c:v>8002467</c:v>
                </c:pt>
                <c:pt idx="5243">
                  <c:v>8002475</c:v>
                </c:pt>
                <c:pt idx="5244">
                  <c:v>8002473</c:v>
                </c:pt>
                <c:pt idx="5245">
                  <c:v>8002458</c:v>
                </c:pt>
                <c:pt idx="5246">
                  <c:v>8002461</c:v>
                </c:pt>
                <c:pt idx="5247">
                  <c:v>8002461</c:v>
                </c:pt>
                <c:pt idx="5248">
                  <c:v>8002482</c:v>
                </c:pt>
                <c:pt idx="5249">
                  <c:v>8002469</c:v>
                </c:pt>
                <c:pt idx="5250">
                  <c:v>8002455</c:v>
                </c:pt>
                <c:pt idx="5251">
                  <c:v>8002452</c:v>
                </c:pt>
                <c:pt idx="5252">
                  <c:v>8002451</c:v>
                </c:pt>
                <c:pt idx="5253">
                  <c:v>8002449</c:v>
                </c:pt>
                <c:pt idx="5254">
                  <c:v>8002449</c:v>
                </c:pt>
                <c:pt idx="5255">
                  <c:v>8002443</c:v>
                </c:pt>
                <c:pt idx="5256">
                  <c:v>8002437</c:v>
                </c:pt>
                <c:pt idx="5257">
                  <c:v>8002436</c:v>
                </c:pt>
                <c:pt idx="5258">
                  <c:v>8002436</c:v>
                </c:pt>
                <c:pt idx="5259">
                  <c:v>8002427</c:v>
                </c:pt>
                <c:pt idx="5260">
                  <c:v>8002425</c:v>
                </c:pt>
                <c:pt idx="5261">
                  <c:v>8002425</c:v>
                </c:pt>
                <c:pt idx="5262">
                  <c:v>8002440</c:v>
                </c:pt>
                <c:pt idx="5263">
                  <c:v>8002438</c:v>
                </c:pt>
                <c:pt idx="5264">
                  <c:v>8002426</c:v>
                </c:pt>
                <c:pt idx="5265">
                  <c:v>8002422</c:v>
                </c:pt>
                <c:pt idx="5266">
                  <c:v>8002424</c:v>
                </c:pt>
                <c:pt idx="5267">
                  <c:v>8002411</c:v>
                </c:pt>
                <c:pt idx="5268">
                  <c:v>8002411</c:v>
                </c:pt>
                <c:pt idx="5269">
                  <c:v>8002410</c:v>
                </c:pt>
                <c:pt idx="5270">
                  <c:v>8002417</c:v>
                </c:pt>
                <c:pt idx="5271">
                  <c:v>8002404</c:v>
                </c:pt>
                <c:pt idx="5272">
                  <c:v>8002405</c:v>
                </c:pt>
                <c:pt idx="5273">
                  <c:v>8002407</c:v>
                </c:pt>
                <c:pt idx="5274">
                  <c:v>8002406</c:v>
                </c:pt>
                <c:pt idx="5275">
                  <c:v>8002406</c:v>
                </c:pt>
                <c:pt idx="5276">
                  <c:v>8002402</c:v>
                </c:pt>
                <c:pt idx="5277">
                  <c:v>8002388</c:v>
                </c:pt>
                <c:pt idx="5278">
                  <c:v>8002405</c:v>
                </c:pt>
                <c:pt idx="5279">
                  <c:v>8002412</c:v>
                </c:pt>
                <c:pt idx="5280">
                  <c:v>8002395</c:v>
                </c:pt>
                <c:pt idx="5281">
                  <c:v>8002391</c:v>
                </c:pt>
                <c:pt idx="5282">
                  <c:v>8002391</c:v>
                </c:pt>
                <c:pt idx="5283">
                  <c:v>8002396</c:v>
                </c:pt>
                <c:pt idx="5284">
                  <c:v>8002393</c:v>
                </c:pt>
                <c:pt idx="5285">
                  <c:v>8002393</c:v>
                </c:pt>
                <c:pt idx="5286">
                  <c:v>8002390</c:v>
                </c:pt>
                <c:pt idx="5287">
                  <c:v>8002380</c:v>
                </c:pt>
                <c:pt idx="5288">
                  <c:v>8002380</c:v>
                </c:pt>
                <c:pt idx="5289">
                  <c:v>8002380</c:v>
                </c:pt>
                <c:pt idx="5290">
                  <c:v>8002385</c:v>
                </c:pt>
                <c:pt idx="5291">
                  <c:v>8002388</c:v>
                </c:pt>
                <c:pt idx="5292">
                  <c:v>8002381</c:v>
                </c:pt>
                <c:pt idx="5293">
                  <c:v>8002368</c:v>
                </c:pt>
                <c:pt idx="5294">
                  <c:v>8002364</c:v>
                </c:pt>
                <c:pt idx="5295">
                  <c:v>8002361</c:v>
                </c:pt>
                <c:pt idx="5296">
                  <c:v>8002361</c:v>
                </c:pt>
                <c:pt idx="5297">
                  <c:v>8002358</c:v>
                </c:pt>
                <c:pt idx="5298">
                  <c:v>8002367</c:v>
                </c:pt>
                <c:pt idx="5299">
                  <c:v>8002367</c:v>
                </c:pt>
                <c:pt idx="5300">
                  <c:v>8002352</c:v>
                </c:pt>
                <c:pt idx="5301">
                  <c:v>8002354</c:v>
                </c:pt>
                <c:pt idx="5302">
                  <c:v>8002358</c:v>
                </c:pt>
                <c:pt idx="5303">
                  <c:v>8002358</c:v>
                </c:pt>
                <c:pt idx="5304">
                  <c:v>8002350</c:v>
                </c:pt>
                <c:pt idx="5305">
                  <c:v>8002351</c:v>
                </c:pt>
                <c:pt idx="5306">
                  <c:v>8002358</c:v>
                </c:pt>
                <c:pt idx="5307">
                  <c:v>8002347</c:v>
                </c:pt>
                <c:pt idx="5308">
                  <c:v>8002337</c:v>
                </c:pt>
                <c:pt idx="5309">
                  <c:v>8002334</c:v>
                </c:pt>
                <c:pt idx="5310">
                  <c:v>8002334</c:v>
                </c:pt>
                <c:pt idx="5311">
                  <c:v>8002333</c:v>
                </c:pt>
                <c:pt idx="5312">
                  <c:v>8002347</c:v>
                </c:pt>
                <c:pt idx="5313">
                  <c:v>8002345</c:v>
                </c:pt>
                <c:pt idx="5314">
                  <c:v>8002323</c:v>
                </c:pt>
                <c:pt idx="5315">
                  <c:v>8002324</c:v>
                </c:pt>
                <c:pt idx="5316">
                  <c:v>8002324</c:v>
                </c:pt>
                <c:pt idx="5317">
                  <c:v>8002340</c:v>
                </c:pt>
                <c:pt idx="5318">
                  <c:v>8002339</c:v>
                </c:pt>
                <c:pt idx="5319">
                  <c:v>8002321</c:v>
                </c:pt>
                <c:pt idx="5320">
                  <c:v>8002321</c:v>
                </c:pt>
                <c:pt idx="5321">
                  <c:v>8002324</c:v>
                </c:pt>
                <c:pt idx="5322">
                  <c:v>8002327</c:v>
                </c:pt>
                <c:pt idx="5323">
                  <c:v>8002327</c:v>
                </c:pt>
                <c:pt idx="5324">
                  <c:v>8002329</c:v>
                </c:pt>
                <c:pt idx="5325">
                  <c:v>8002326</c:v>
                </c:pt>
                <c:pt idx="5326">
                  <c:v>8002315</c:v>
                </c:pt>
                <c:pt idx="5327">
                  <c:v>8002311</c:v>
                </c:pt>
                <c:pt idx="5328">
                  <c:v>8002321</c:v>
                </c:pt>
                <c:pt idx="5329">
                  <c:v>8002317</c:v>
                </c:pt>
                <c:pt idx="5330">
                  <c:v>8002317</c:v>
                </c:pt>
                <c:pt idx="5331">
                  <c:v>8002297</c:v>
                </c:pt>
                <c:pt idx="5332">
                  <c:v>8002306</c:v>
                </c:pt>
                <c:pt idx="5333">
                  <c:v>8002323</c:v>
                </c:pt>
                <c:pt idx="5334">
                  <c:v>8002303</c:v>
                </c:pt>
                <c:pt idx="5335">
                  <c:v>8002297</c:v>
                </c:pt>
                <c:pt idx="5336">
                  <c:v>8002303</c:v>
                </c:pt>
                <c:pt idx="5337">
                  <c:v>8002303</c:v>
                </c:pt>
                <c:pt idx="5338">
                  <c:v>8002297</c:v>
                </c:pt>
                <c:pt idx="5339">
                  <c:v>8002301</c:v>
                </c:pt>
                <c:pt idx="5340">
                  <c:v>8002296</c:v>
                </c:pt>
                <c:pt idx="5341">
                  <c:v>8002288</c:v>
                </c:pt>
                <c:pt idx="5342">
                  <c:v>8002288</c:v>
                </c:pt>
                <c:pt idx="5343">
                  <c:v>8002283</c:v>
                </c:pt>
                <c:pt idx="5344">
                  <c:v>8002283</c:v>
                </c:pt>
                <c:pt idx="5345">
                  <c:v>8002275</c:v>
                </c:pt>
                <c:pt idx="5346">
                  <c:v>8002269</c:v>
                </c:pt>
                <c:pt idx="5347">
                  <c:v>8002275</c:v>
                </c:pt>
                <c:pt idx="5348">
                  <c:v>8002286</c:v>
                </c:pt>
                <c:pt idx="5349">
                  <c:v>8002278</c:v>
                </c:pt>
                <c:pt idx="5350">
                  <c:v>8002277</c:v>
                </c:pt>
                <c:pt idx="5351">
                  <c:v>8002277</c:v>
                </c:pt>
                <c:pt idx="5352">
                  <c:v>8002283</c:v>
                </c:pt>
                <c:pt idx="5353">
                  <c:v>8002287</c:v>
                </c:pt>
                <c:pt idx="5354">
                  <c:v>8002283</c:v>
                </c:pt>
                <c:pt idx="5355">
                  <c:v>8002287</c:v>
                </c:pt>
                <c:pt idx="5356">
                  <c:v>8002298</c:v>
                </c:pt>
                <c:pt idx="5357">
                  <c:v>8002287</c:v>
                </c:pt>
                <c:pt idx="5358">
                  <c:v>8002287</c:v>
                </c:pt>
                <c:pt idx="5359">
                  <c:v>8002273</c:v>
                </c:pt>
                <c:pt idx="5360">
                  <c:v>8002284</c:v>
                </c:pt>
                <c:pt idx="5361">
                  <c:v>8002276</c:v>
                </c:pt>
                <c:pt idx="5362">
                  <c:v>8002268</c:v>
                </c:pt>
                <c:pt idx="5363">
                  <c:v>8002273</c:v>
                </c:pt>
                <c:pt idx="5364">
                  <c:v>8002283</c:v>
                </c:pt>
                <c:pt idx="5365">
                  <c:v>8002283</c:v>
                </c:pt>
                <c:pt idx="5366">
                  <c:v>8002275</c:v>
                </c:pt>
                <c:pt idx="5367">
                  <c:v>8002269</c:v>
                </c:pt>
                <c:pt idx="5368">
                  <c:v>8002271</c:v>
                </c:pt>
                <c:pt idx="5369">
                  <c:v>8002262</c:v>
                </c:pt>
                <c:pt idx="5370">
                  <c:v>8002260</c:v>
                </c:pt>
                <c:pt idx="5371">
                  <c:v>8002260</c:v>
                </c:pt>
                <c:pt idx="5372">
                  <c:v>8002260</c:v>
                </c:pt>
                <c:pt idx="5373">
                  <c:v>8002259</c:v>
                </c:pt>
                <c:pt idx="5374">
                  <c:v>8002253</c:v>
                </c:pt>
                <c:pt idx="5375">
                  <c:v>8002251</c:v>
                </c:pt>
                <c:pt idx="5376">
                  <c:v>8002260</c:v>
                </c:pt>
                <c:pt idx="5377">
                  <c:v>8002254</c:v>
                </c:pt>
                <c:pt idx="5378">
                  <c:v>8002256</c:v>
                </c:pt>
                <c:pt idx="5379">
                  <c:v>8002256</c:v>
                </c:pt>
                <c:pt idx="5380">
                  <c:v>8002262</c:v>
                </c:pt>
                <c:pt idx="5381">
                  <c:v>8002258</c:v>
                </c:pt>
                <c:pt idx="5382">
                  <c:v>8002255</c:v>
                </c:pt>
                <c:pt idx="5383">
                  <c:v>8002255</c:v>
                </c:pt>
                <c:pt idx="5384">
                  <c:v>8002254</c:v>
                </c:pt>
                <c:pt idx="5385">
                  <c:v>8002263</c:v>
                </c:pt>
                <c:pt idx="5386">
                  <c:v>8002263</c:v>
                </c:pt>
                <c:pt idx="5387">
                  <c:v>8002253</c:v>
                </c:pt>
                <c:pt idx="5388">
                  <c:v>8002243</c:v>
                </c:pt>
                <c:pt idx="5389">
                  <c:v>8002248</c:v>
                </c:pt>
                <c:pt idx="5390">
                  <c:v>8002248</c:v>
                </c:pt>
                <c:pt idx="5391">
                  <c:v>8002249</c:v>
                </c:pt>
                <c:pt idx="5392">
                  <c:v>8002246</c:v>
                </c:pt>
                <c:pt idx="5393">
                  <c:v>8002246</c:v>
                </c:pt>
                <c:pt idx="5394">
                  <c:v>8002241</c:v>
                </c:pt>
                <c:pt idx="5395">
                  <c:v>8002252</c:v>
                </c:pt>
                <c:pt idx="5396">
                  <c:v>8002253</c:v>
                </c:pt>
                <c:pt idx="5397">
                  <c:v>8002246</c:v>
                </c:pt>
                <c:pt idx="5398">
                  <c:v>8002247</c:v>
                </c:pt>
                <c:pt idx="5399">
                  <c:v>8002247</c:v>
                </c:pt>
                <c:pt idx="5400">
                  <c:v>8002240</c:v>
                </c:pt>
                <c:pt idx="5401">
                  <c:v>8002232</c:v>
                </c:pt>
                <c:pt idx="5402">
                  <c:v>8002245</c:v>
                </c:pt>
                <c:pt idx="5403">
                  <c:v>8002246</c:v>
                </c:pt>
                <c:pt idx="5404">
                  <c:v>8002240</c:v>
                </c:pt>
                <c:pt idx="5405">
                  <c:v>8002241</c:v>
                </c:pt>
                <c:pt idx="5406">
                  <c:v>8002241</c:v>
                </c:pt>
                <c:pt idx="5407">
                  <c:v>8002238</c:v>
                </c:pt>
                <c:pt idx="5408">
                  <c:v>8002240</c:v>
                </c:pt>
                <c:pt idx="5409">
                  <c:v>8002248</c:v>
                </c:pt>
                <c:pt idx="5410">
                  <c:v>8002240</c:v>
                </c:pt>
                <c:pt idx="5411">
                  <c:v>8002232</c:v>
                </c:pt>
                <c:pt idx="5412">
                  <c:v>8002232</c:v>
                </c:pt>
                <c:pt idx="5413">
                  <c:v>8002232</c:v>
                </c:pt>
                <c:pt idx="5414">
                  <c:v>8002223</c:v>
                </c:pt>
                <c:pt idx="5415">
                  <c:v>8002218</c:v>
                </c:pt>
                <c:pt idx="5416">
                  <c:v>8002222</c:v>
                </c:pt>
                <c:pt idx="5417">
                  <c:v>8002228</c:v>
                </c:pt>
                <c:pt idx="5418">
                  <c:v>8002230</c:v>
                </c:pt>
                <c:pt idx="5419">
                  <c:v>8002226</c:v>
                </c:pt>
                <c:pt idx="5420">
                  <c:v>8002226</c:v>
                </c:pt>
                <c:pt idx="5421">
                  <c:v>8002238</c:v>
                </c:pt>
                <c:pt idx="5422">
                  <c:v>8002241</c:v>
                </c:pt>
                <c:pt idx="5423">
                  <c:v>8002234</c:v>
                </c:pt>
                <c:pt idx="5424">
                  <c:v>8002219</c:v>
                </c:pt>
                <c:pt idx="5425">
                  <c:v>8002213</c:v>
                </c:pt>
                <c:pt idx="5426">
                  <c:v>8002221</c:v>
                </c:pt>
                <c:pt idx="5427">
                  <c:v>8002221</c:v>
                </c:pt>
                <c:pt idx="5428">
                  <c:v>8002230</c:v>
                </c:pt>
                <c:pt idx="5429">
                  <c:v>8002232</c:v>
                </c:pt>
                <c:pt idx="5430">
                  <c:v>8002228</c:v>
                </c:pt>
                <c:pt idx="5431">
                  <c:v>8002220</c:v>
                </c:pt>
                <c:pt idx="5432">
                  <c:v>8002225</c:v>
                </c:pt>
                <c:pt idx="5433">
                  <c:v>8002243</c:v>
                </c:pt>
                <c:pt idx="5434">
                  <c:v>8002243</c:v>
                </c:pt>
                <c:pt idx="5435">
                  <c:v>8002235</c:v>
                </c:pt>
                <c:pt idx="5436">
                  <c:v>8002217</c:v>
                </c:pt>
                <c:pt idx="5437">
                  <c:v>8002222</c:v>
                </c:pt>
                <c:pt idx="5438">
                  <c:v>8002231</c:v>
                </c:pt>
                <c:pt idx="5439">
                  <c:v>8002221</c:v>
                </c:pt>
                <c:pt idx="5440">
                  <c:v>8002212</c:v>
                </c:pt>
                <c:pt idx="5441">
                  <c:v>8002212</c:v>
                </c:pt>
                <c:pt idx="5442">
                  <c:v>8002210</c:v>
                </c:pt>
                <c:pt idx="5443">
                  <c:v>8002206</c:v>
                </c:pt>
                <c:pt idx="5444">
                  <c:v>8002218</c:v>
                </c:pt>
                <c:pt idx="5445">
                  <c:v>8002227</c:v>
                </c:pt>
                <c:pt idx="5446">
                  <c:v>8002231</c:v>
                </c:pt>
                <c:pt idx="5447">
                  <c:v>8002227</c:v>
                </c:pt>
                <c:pt idx="5448">
                  <c:v>8002227</c:v>
                </c:pt>
                <c:pt idx="5449">
                  <c:v>8002219</c:v>
                </c:pt>
                <c:pt idx="5450">
                  <c:v>8002215</c:v>
                </c:pt>
                <c:pt idx="5451">
                  <c:v>8002213</c:v>
                </c:pt>
                <c:pt idx="5452">
                  <c:v>8002212</c:v>
                </c:pt>
                <c:pt idx="5453">
                  <c:v>8002222</c:v>
                </c:pt>
                <c:pt idx="5454">
                  <c:v>8002220</c:v>
                </c:pt>
                <c:pt idx="5455">
                  <c:v>8002220</c:v>
                </c:pt>
                <c:pt idx="5456">
                  <c:v>8002212</c:v>
                </c:pt>
                <c:pt idx="5457">
                  <c:v>8002217</c:v>
                </c:pt>
                <c:pt idx="5458">
                  <c:v>8002217</c:v>
                </c:pt>
                <c:pt idx="5459">
                  <c:v>8002216</c:v>
                </c:pt>
                <c:pt idx="5460">
                  <c:v>8002214</c:v>
                </c:pt>
                <c:pt idx="5461">
                  <c:v>8002208</c:v>
                </c:pt>
                <c:pt idx="5462">
                  <c:v>8002208</c:v>
                </c:pt>
                <c:pt idx="5463">
                  <c:v>8002209</c:v>
                </c:pt>
                <c:pt idx="5464">
                  <c:v>8002207</c:v>
                </c:pt>
                <c:pt idx="5465">
                  <c:v>8002208</c:v>
                </c:pt>
                <c:pt idx="5466">
                  <c:v>8002211</c:v>
                </c:pt>
                <c:pt idx="5467">
                  <c:v>8002220</c:v>
                </c:pt>
                <c:pt idx="5468">
                  <c:v>8002216</c:v>
                </c:pt>
                <c:pt idx="5469">
                  <c:v>8002216</c:v>
                </c:pt>
                <c:pt idx="5470">
                  <c:v>8002210</c:v>
                </c:pt>
                <c:pt idx="5471">
                  <c:v>8002216</c:v>
                </c:pt>
                <c:pt idx="5472">
                  <c:v>8002206</c:v>
                </c:pt>
                <c:pt idx="5473">
                  <c:v>8002205</c:v>
                </c:pt>
                <c:pt idx="5474">
                  <c:v>8002208</c:v>
                </c:pt>
                <c:pt idx="5475">
                  <c:v>8002208</c:v>
                </c:pt>
                <c:pt idx="5476">
                  <c:v>8002201</c:v>
                </c:pt>
                <c:pt idx="5477">
                  <c:v>8002198</c:v>
                </c:pt>
                <c:pt idx="5478">
                  <c:v>8002195</c:v>
                </c:pt>
                <c:pt idx="5479">
                  <c:v>8002198</c:v>
                </c:pt>
                <c:pt idx="5480">
                  <c:v>8002197</c:v>
                </c:pt>
                <c:pt idx="5481">
                  <c:v>8002197</c:v>
                </c:pt>
                <c:pt idx="5482">
                  <c:v>8002197</c:v>
                </c:pt>
                <c:pt idx="5483">
                  <c:v>8002200</c:v>
                </c:pt>
                <c:pt idx="5484">
                  <c:v>8002199</c:v>
                </c:pt>
                <c:pt idx="5485">
                  <c:v>8002208</c:v>
                </c:pt>
                <c:pt idx="5486">
                  <c:v>8002205</c:v>
                </c:pt>
                <c:pt idx="5487">
                  <c:v>8002199</c:v>
                </c:pt>
                <c:pt idx="5488">
                  <c:v>8002201</c:v>
                </c:pt>
                <c:pt idx="5489">
                  <c:v>8002201</c:v>
                </c:pt>
                <c:pt idx="5490">
                  <c:v>8002195</c:v>
                </c:pt>
                <c:pt idx="5491">
                  <c:v>8002197</c:v>
                </c:pt>
                <c:pt idx="5492">
                  <c:v>8002203</c:v>
                </c:pt>
                <c:pt idx="5493">
                  <c:v>8002200</c:v>
                </c:pt>
                <c:pt idx="5494">
                  <c:v>8002200</c:v>
                </c:pt>
                <c:pt idx="5495">
                  <c:v>8002213</c:v>
                </c:pt>
                <c:pt idx="5496">
                  <c:v>8002213</c:v>
                </c:pt>
                <c:pt idx="5497">
                  <c:v>8002199</c:v>
                </c:pt>
                <c:pt idx="5498">
                  <c:v>8002190</c:v>
                </c:pt>
                <c:pt idx="5499">
                  <c:v>8002188</c:v>
                </c:pt>
                <c:pt idx="5500">
                  <c:v>8002196</c:v>
                </c:pt>
                <c:pt idx="5501">
                  <c:v>8002205</c:v>
                </c:pt>
                <c:pt idx="5502">
                  <c:v>8002190</c:v>
                </c:pt>
                <c:pt idx="5503">
                  <c:v>8002190</c:v>
                </c:pt>
                <c:pt idx="5504">
                  <c:v>8002186</c:v>
                </c:pt>
                <c:pt idx="5505">
                  <c:v>8002190</c:v>
                </c:pt>
                <c:pt idx="5506">
                  <c:v>8002190</c:v>
                </c:pt>
                <c:pt idx="5507">
                  <c:v>8002189</c:v>
                </c:pt>
                <c:pt idx="5508">
                  <c:v>8002195</c:v>
                </c:pt>
                <c:pt idx="5509">
                  <c:v>8002200</c:v>
                </c:pt>
                <c:pt idx="5510">
                  <c:v>8002200</c:v>
                </c:pt>
                <c:pt idx="5511">
                  <c:v>8002191</c:v>
                </c:pt>
                <c:pt idx="5512">
                  <c:v>8002189</c:v>
                </c:pt>
                <c:pt idx="5513">
                  <c:v>8002186</c:v>
                </c:pt>
                <c:pt idx="5514">
                  <c:v>8002180</c:v>
                </c:pt>
                <c:pt idx="5515">
                  <c:v>8002188</c:v>
                </c:pt>
                <c:pt idx="5516">
                  <c:v>8002198</c:v>
                </c:pt>
                <c:pt idx="5517">
                  <c:v>8002198</c:v>
                </c:pt>
                <c:pt idx="5518">
                  <c:v>8002196</c:v>
                </c:pt>
                <c:pt idx="5519">
                  <c:v>8002187</c:v>
                </c:pt>
                <c:pt idx="5520">
                  <c:v>8002178</c:v>
                </c:pt>
                <c:pt idx="5521">
                  <c:v>8002195</c:v>
                </c:pt>
                <c:pt idx="5522">
                  <c:v>8002204</c:v>
                </c:pt>
                <c:pt idx="5523">
                  <c:v>8002191</c:v>
                </c:pt>
                <c:pt idx="5524">
                  <c:v>8002191</c:v>
                </c:pt>
                <c:pt idx="5525">
                  <c:v>8002185</c:v>
                </c:pt>
                <c:pt idx="5526">
                  <c:v>8002191</c:v>
                </c:pt>
                <c:pt idx="5527">
                  <c:v>8002187</c:v>
                </c:pt>
                <c:pt idx="5528">
                  <c:v>8002183</c:v>
                </c:pt>
                <c:pt idx="5529">
                  <c:v>8002186</c:v>
                </c:pt>
                <c:pt idx="5530">
                  <c:v>8002189</c:v>
                </c:pt>
                <c:pt idx="5531">
                  <c:v>8002189</c:v>
                </c:pt>
                <c:pt idx="5532">
                  <c:v>8002179</c:v>
                </c:pt>
                <c:pt idx="5533">
                  <c:v>8002184</c:v>
                </c:pt>
                <c:pt idx="5534">
                  <c:v>8002192</c:v>
                </c:pt>
                <c:pt idx="5535">
                  <c:v>8002175</c:v>
                </c:pt>
                <c:pt idx="5536">
                  <c:v>8002182</c:v>
                </c:pt>
                <c:pt idx="5537">
                  <c:v>8002196</c:v>
                </c:pt>
                <c:pt idx="5538">
                  <c:v>8002196</c:v>
                </c:pt>
                <c:pt idx="5539">
                  <c:v>8002197</c:v>
                </c:pt>
                <c:pt idx="5540">
                  <c:v>8002195</c:v>
                </c:pt>
                <c:pt idx="5541">
                  <c:v>8002181</c:v>
                </c:pt>
                <c:pt idx="5542">
                  <c:v>8002180</c:v>
                </c:pt>
                <c:pt idx="5543">
                  <c:v>8002181</c:v>
                </c:pt>
                <c:pt idx="5544">
                  <c:v>8002176</c:v>
                </c:pt>
                <c:pt idx="5545">
                  <c:v>8002176</c:v>
                </c:pt>
                <c:pt idx="5546">
                  <c:v>8002185</c:v>
                </c:pt>
                <c:pt idx="5547">
                  <c:v>8002186</c:v>
                </c:pt>
                <c:pt idx="5548">
                  <c:v>8002186</c:v>
                </c:pt>
                <c:pt idx="5549">
                  <c:v>8002188</c:v>
                </c:pt>
                <c:pt idx="5550">
                  <c:v>8002184</c:v>
                </c:pt>
                <c:pt idx="5551">
                  <c:v>8002184</c:v>
                </c:pt>
                <c:pt idx="5552">
                  <c:v>8002186</c:v>
                </c:pt>
                <c:pt idx="5553">
                  <c:v>8002178</c:v>
                </c:pt>
                <c:pt idx="5554">
                  <c:v>8002169</c:v>
                </c:pt>
                <c:pt idx="5555">
                  <c:v>8002183</c:v>
                </c:pt>
                <c:pt idx="5556">
                  <c:v>8002180</c:v>
                </c:pt>
                <c:pt idx="5557">
                  <c:v>8002169</c:v>
                </c:pt>
                <c:pt idx="5558">
                  <c:v>8002175</c:v>
                </c:pt>
                <c:pt idx="5559">
                  <c:v>8002175</c:v>
                </c:pt>
                <c:pt idx="5560">
                  <c:v>8002174</c:v>
                </c:pt>
                <c:pt idx="5561">
                  <c:v>8002187</c:v>
                </c:pt>
                <c:pt idx="5562">
                  <c:v>8002189</c:v>
                </c:pt>
                <c:pt idx="5563">
                  <c:v>8002184</c:v>
                </c:pt>
                <c:pt idx="5564">
                  <c:v>8002193</c:v>
                </c:pt>
                <c:pt idx="5565">
                  <c:v>8002193</c:v>
                </c:pt>
                <c:pt idx="5566">
                  <c:v>8002185</c:v>
                </c:pt>
                <c:pt idx="5567">
                  <c:v>8002180</c:v>
                </c:pt>
                <c:pt idx="5568">
                  <c:v>8002186</c:v>
                </c:pt>
                <c:pt idx="5569">
                  <c:v>8002183</c:v>
                </c:pt>
                <c:pt idx="5570">
                  <c:v>8002176</c:v>
                </c:pt>
                <c:pt idx="5571">
                  <c:v>8002180</c:v>
                </c:pt>
                <c:pt idx="5572">
                  <c:v>8002180</c:v>
                </c:pt>
                <c:pt idx="5573">
                  <c:v>8002178</c:v>
                </c:pt>
                <c:pt idx="5574">
                  <c:v>8002175</c:v>
                </c:pt>
                <c:pt idx="5575">
                  <c:v>8002188</c:v>
                </c:pt>
                <c:pt idx="5576">
                  <c:v>8002188</c:v>
                </c:pt>
                <c:pt idx="5577">
                  <c:v>8002164</c:v>
                </c:pt>
                <c:pt idx="5578">
                  <c:v>8002162</c:v>
                </c:pt>
                <c:pt idx="5579">
                  <c:v>8002162</c:v>
                </c:pt>
                <c:pt idx="5580">
                  <c:v>8002181</c:v>
                </c:pt>
                <c:pt idx="5581">
                  <c:v>8002185</c:v>
                </c:pt>
                <c:pt idx="5582">
                  <c:v>8002185</c:v>
                </c:pt>
                <c:pt idx="5583">
                  <c:v>8002185</c:v>
                </c:pt>
                <c:pt idx="5584">
                  <c:v>8002199</c:v>
                </c:pt>
                <c:pt idx="5585">
                  <c:v>8002196</c:v>
                </c:pt>
                <c:pt idx="5586">
                  <c:v>8002196</c:v>
                </c:pt>
                <c:pt idx="5587">
                  <c:v>8002172</c:v>
                </c:pt>
                <c:pt idx="5588">
                  <c:v>8002165</c:v>
                </c:pt>
                <c:pt idx="5589">
                  <c:v>8002178</c:v>
                </c:pt>
                <c:pt idx="5590">
                  <c:v>8002186</c:v>
                </c:pt>
                <c:pt idx="5591">
                  <c:v>8002185</c:v>
                </c:pt>
                <c:pt idx="5592">
                  <c:v>8002180</c:v>
                </c:pt>
                <c:pt idx="5593">
                  <c:v>8002180</c:v>
                </c:pt>
                <c:pt idx="5594">
                  <c:v>8002183</c:v>
                </c:pt>
                <c:pt idx="5595">
                  <c:v>8002174</c:v>
                </c:pt>
                <c:pt idx="5596">
                  <c:v>8002161</c:v>
                </c:pt>
                <c:pt idx="5597">
                  <c:v>8002171</c:v>
                </c:pt>
                <c:pt idx="5598">
                  <c:v>8002174</c:v>
                </c:pt>
                <c:pt idx="5599">
                  <c:v>8002170</c:v>
                </c:pt>
                <c:pt idx="5600">
                  <c:v>8002170</c:v>
                </c:pt>
                <c:pt idx="5601">
                  <c:v>8002182</c:v>
                </c:pt>
                <c:pt idx="5602">
                  <c:v>8002186</c:v>
                </c:pt>
                <c:pt idx="5603">
                  <c:v>8002178</c:v>
                </c:pt>
                <c:pt idx="5604">
                  <c:v>8002166</c:v>
                </c:pt>
                <c:pt idx="5605">
                  <c:v>8002172</c:v>
                </c:pt>
                <c:pt idx="5606">
                  <c:v>8002183</c:v>
                </c:pt>
                <c:pt idx="5607">
                  <c:v>8002183</c:v>
                </c:pt>
                <c:pt idx="5608">
                  <c:v>8002170</c:v>
                </c:pt>
                <c:pt idx="5609">
                  <c:v>8002168</c:v>
                </c:pt>
                <c:pt idx="5610">
                  <c:v>8002172</c:v>
                </c:pt>
                <c:pt idx="5611">
                  <c:v>8002174</c:v>
                </c:pt>
                <c:pt idx="5612">
                  <c:v>8002179</c:v>
                </c:pt>
                <c:pt idx="5613">
                  <c:v>8002174</c:v>
                </c:pt>
                <c:pt idx="5614">
                  <c:v>8002174</c:v>
                </c:pt>
                <c:pt idx="5615">
                  <c:v>8002161</c:v>
                </c:pt>
                <c:pt idx="5616">
                  <c:v>8002168</c:v>
                </c:pt>
                <c:pt idx="5617">
                  <c:v>8002176</c:v>
                </c:pt>
                <c:pt idx="5618">
                  <c:v>8002167</c:v>
                </c:pt>
                <c:pt idx="5619">
                  <c:v>8002171</c:v>
                </c:pt>
                <c:pt idx="5620">
                  <c:v>8002172</c:v>
                </c:pt>
                <c:pt idx="5621">
                  <c:v>8002172</c:v>
                </c:pt>
                <c:pt idx="5622">
                  <c:v>8002172</c:v>
                </c:pt>
                <c:pt idx="5623">
                  <c:v>8002181</c:v>
                </c:pt>
                <c:pt idx="5624">
                  <c:v>8002183</c:v>
                </c:pt>
                <c:pt idx="5625">
                  <c:v>8002181</c:v>
                </c:pt>
                <c:pt idx="5626">
                  <c:v>8002183</c:v>
                </c:pt>
                <c:pt idx="5627">
                  <c:v>8002183</c:v>
                </c:pt>
                <c:pt idx="5628">
                  <c:v>8002181</c:v>
                </c:pt>
                <c:pt idx="5629">
                  <c:v>8002179</c:v>
                </c:pt>
                <c:pt idx="5630">
                  <c:v>8002186</c:v>
                </c:pt>
                <c:pt idx="5631">
                  <c:v>8002182</c:v>
                </c:pt>
                <c:pt idx="5632">
                  <c:v>8002171</c:v>
                </c:pt>
                <c:pt idx="5633">
                  <c:v>8002178</c:v>
                </c:pt>
                <c:pt idx="5634">
                  <c:v>8002172</c:v>
                </c:pt>
                <c:pt idx="5635">
                  <c:v>8002172</c:v>
                </c:pt>
                <c:pt idx="5636">
                  <c:v>8002162</c:v>
                </c:pt>
                <c:pt idx="5637">
                  <c:v>8002167</c:v>
                </c:pt>
                <c:pt idx="5638">
                  <c:v>8002176</c:v>
                </c:pt>
                <c:pt idx="5639">
                  <c:v>8002182</c:v>
                </c:pt>
                <c:pt idx="5640">
                  <c:v>8002188</c:v>
                </c:pt>
                <c:pt idx="5641">
                  <c:v>8002188</c:v>
                </c:pt>
                <c:pt idx="5642">
                  <c:v>8002181</c:v>
                </c:pt>
                <c:pt idx="5643">
                  <c:v>8002172</c:v>
                </c:pt>
                <c:pt idx="5644">
                  <c:v>8002167</c:v>
                </c:pt>
                <c:pt idx="5645">
                  <c:v>8002158</c:v>
                </c:pt>
                <c:pt idx="5646">
                  <c:v>8002167</c:v>
                </c:pt>
                <c:pt idx="5647">
                  <c:v>8002183</c:v>
                </c:pt>
                <c:pt idx="5648">
                  <c:v>8002183</c:v>
                </c:pt>
                <c:pt idx="5649">
                  <c:v>8002183</c:v>
                </c:pt>
                <c:pt idx="5650">
                  <c:v>8002189</c:v>
                </c:pt>
                <c:pt idx="5651">
                  <c:v>8002193</c:v>
                </c:pt>
                <c:pt idx="5652">
                  <c:v>8002181</c:v>
                </c:pt>
                <c:pt idx="5653">
                  <c:v>8002184</c:v>
                </c:pt>
                <c:pt idx="5654">
                  <c:v>8002182</c:v>
                </c:pt>
                <c:pt idx="5655">
                  <c:v>8002182</c:v>
                </c:pt>
                <c:pt idx="5656">
                  <c:v>8002159</c:v>
                </c:pt>
                <c:pt idx="5657">
                  <c:v>8002162</c:v>
                </c:pt>
                <c:pt idx="5658">
                  <c:v>8002181</c:v>
                </c:pt>
                <c:pt idx="5659">
                  <c:v>8002186</c:v>
                </c:pt>
                <c:pt idx="5660">
                  <c:v>8002182</c:v>
                </c:pt>
                <c:pt idx="5661">
                  <c:v>8002184</c:v>
                </c:pt>
                <c:pt idx="5662">
                  <c:v>8002184</c:v>
                </c:pt>
                <c:pt idx="5663">
                  <c:v>8002176</c:v>
                </c:pt>
                <c:pt idx="5664">
                  <c:v>8002179</c:v>
                </c:pt>
                <c:pt idx="5665">
                  <c:v>8002178</c:v>
                </c:pt>
                <c:pt idx="5666">
                  <c:v>8002176</c:v>
                </c:pt>
                <c:pt idx="5667">
                  <c:v>8002176</c:v>
                </c:pt>
                <c:pt idx="5668">
                  <c:v>8002173</c:v>
                </c:pt>
                <c:pt idx="5669">
                  <c:v>8002173</c:v>
                </c:pt>
                <c:pt idx="5670">
                  <c:v>8002180</c:v>
                </c:pt>
                <c:pt idx="5671">
                  <c:v>8002177</c:v>
                </c:pt>
                <c:pt idx="5672">
                  <c:v>8002182</c:v>
                </c:pt>
                <c:pt idx="5673">
                  <c:v>8002184</c:v>
                </c:pt>
                <c:pt idx="5674">
                  <c:v>8002173</c:v>
                </c:pt>
                <c:pt idx="5675">
                  <c:v>8002172</c:v>
                </c:pt>
                <c:pt idx="5676">
                  <c:v>8002172</c:v>
                </c:pt>
                <c:pt idx="5677">
                  <c:v>8002180</c:v>
                </c:pt>
                <c:pt idx="5678">
                  <c:v>8002178</c:v>
                </c:pt>
                <c:pt idx="5679">
                  <c:v>8002171</c:v>
                </c:pt>
                <c:pt idx="5680">
                  <c:v>8002168</c:v>
                </c:pt>
                <c:pt idx="5681">
                  <c:v>8002172</c:v>
                </c:pt>
                <c:pt idx="5682">
                  <c:v>8002182</c:v>
                </c:pt>
                <c:pt idx="5683">
                  <c:v>8002182</c:v>
                </c:pt>
                <c:pt idx="5684">
                  <c:v>8002177</c:v>
                </c:pt>
                <c:pt idx="5685">
                  <c:v>8002163</c:v>
                </c:pt>
                <c:pt idx="5686">
                  <c:v>8002164</c:v>
                </c:pt>
                <c:pt idx="5687">
                  <c:v>8002167</c:v>
                </c:pt>
                <c:pt idx="5688">
                  <c:v>8002166</c:v>
                </c:pt>
                <c:pt idx="5689">
                  <c:v>8002177</c:v>
                </c:pt>
                <c:pt idx="5690">
                  <c:v>8002177</c:v>
                </c:pt>
                <c:pt idx="5691">
                  <c:v>8002185</c:v>
                </c:pt>
                <c:pt idx="5692">
                  <c:v>8002177</c:v>
                </c:pt>
                <c:pt idx="5693">
                  <c:v>8002165</c:v>
                </c:pt>
                <c:pt idx="5694">
                  <c:v>8002163</c:v>
                </c:pt>
                <c:pt idx="5695">
                  <c:v>8002168</c:v>
                </c:pt>
                <c:pt idx="5696">
                  <c:v>8002176</c:v>
                </c:pt>
                <c:pt idx="5697">
                  <c:v>8002176</c:v>
                </c:pt>
                <c:pt idx="5698">
                  <c:v>8002178</c:v>
                </c:pt>
                <c:pt idx="5699">
                  <c:v>8002178</c:v>
                </c:pt>
                <c:pt idx="5700">
                  <c:v>8002172</c:v>
                </c:pt>
                <c:pt idx="5701">
                  <c:v>8002153</c:v>
                </c:pt>
                <c:pt idx="5702">
                  <c:v>8002150</c:v>
                </c:pt>
                <c:pt idx="5703">
                  <c:v>8002169</c:v>
                </c:pt>
                <c:pt idx="5704">
                  <c:v>8002169</c:v>
                </c:pt>
                <c:pt idx="5705">
                  <c:v>8002168</c:v>
                </c:pt>
                <c:pt idx="5706">
                  <c:v>8002167</c:v>
                </c:pt>
                <c:pt idx="5707">
                  <c:v>8002180</c:v>
                </c:pt>
                <c:pt idx="5708">
                  <c:v>8002181</c:v>
                </c:pt>
                <c:pt idx="5709">
                  <c:v>8002189</c:v>
                </c:pt>
                <c:pt idx="5710">
                  <c:v>8002187</c:v>
                </c:pt>
                <c:pt idx="5711">
                  <c:v>8002187</c:v>
                </c:pt>
                <c:pt idx="5712">
                  <c:v>8002169</c:v>
                </c:pt>
                <c:pt idx="5713">
                  <c:v>8002166</c:v>
                </c:pt>
                <c:pt idx="5714">
                  <c:v>8002168</c:v>
                </c:pt>
                <c:pt idx="5715">
                  <c:v>8002166</c:v>
                </c:pt>
                <c:pt idx="5716">
                  <c:v>8002170</c:v>
                </c:pt>
                <c:pt idx="5717">
                  <c:v>8002170</c:v>
                </c:pt>
                <c:pt idx="5718">
                  <c:v>8002178</c:v>
                </c:pt>
                <c:pt idx="5719">
                  <c:v>8002169</c:v>
                </c:pt>
                <c:pt idx="5720">
                  <c:v>8002166</c:v>
                </c:pt>
                <c:pt idx="5721">
                  <c:v>8002177</c:v>
                </c:pt>
                <c:pt idx="5722">
                  <c:v>8002166</c:v>
                </c:pt>
                <c:pt idx="5723">
                  <c:v>8002167</c:v>
                </c:pt>
                <c:pt idx="5724">
                  <c:v>8002167</c:v>
                </c:pt>
                <c:pt idx="5725">
                  <c:v>8002185</c:v>
                </c:pt>
                <c:pt idx="5726">
                  <c:v>8002172</c:v>
                </c:pt>
                <c:pt idx="5727">
                  <c:v>8002162</c:v>
                </c:pt>
                <c:pt idx="5728">
                  <c:v>8002170</c:v>
                </c:pt>
                <c:pt idx="5729">
                  <c:v>8002170</c:v>
                </c:pt>
                <c:pt idx="5730">
                  <c:v>8002178</c:v>
                </c:pt>
                <c:pt idx="5731">
                  <c:v>8002178</c:v>
                </c:pt>
                <c:pt idx="5732">
                  <c:v>8002184</c:v>
                </c:pt>
                <c:pt idx="5733">
                  <c:v>8002174</c:v>
                </c:pt>
                <c:pt idx="5734">
                  <c:v>8002168</c:v>
                </c:pt>
                <c:pt idx="5735">
                  <c:v>8002176</c:v>
                </c:pt>
                <c:pt idx="5736">
                  <c:v>8002180</c:v>
                </c:pt>
                <c:pt idx="5737">
                  <c:v>8002180</c:v>
                </c:pt>
                <c:pt idx="5738">
                  <c:v>8002180</c:v>
                </c:pt>
                <c:pt idx="5739">
                  <c:v>8002188</c:v>
                </c:pt>
                <c:pt idx="5740">
                  <c:v>8002186</c:v>
                </c:pt>
                <c:pt idx="5741">
                  <c:v>8002175</c:v>
                </c:pt>
                <c:pt idx="5742">
                  <c:v>8002170</c:v>
                </c:pt>
                <c:pt idx="5743">
                  <c:v>8002169</c:v>
                </c:pt>
                <c:pt idx="5744">
                  <c:v>8002165</c:v>
                </c:pt>
                <c:pt idx="5745">
                  <c:v>8002165</c:v>
                </c:pt>
                <c:pt idx="5746">
                  <c:v>8002163</c:v>
                </c:pt>
                <c:pt idx="5747">
                  <c:v>8002173</c:v>
                </c:pt>
                <c:pt idx="5748">
                  <c:v>8002180</c:v>
                </c:pt>
                <c:pt idx="5749">
                  <c:v>8002172</c:v>
                </c:pt>
                <c:pt idx="5750">
                  <c:v>8002175</c:v>
                </c:pt>
                <c:pt idx="5751">
                  <c:v>8002187</c:v>
                </c:pt>
                <c:pt idx="5752">
                  <c:v>8002187</c:v>
                </c:pt>
                <c:pt idx="5753">
                  <c:v>8002173</c:v>
                </c:pt>
                <c:pt idx="5754">
                  <c:v>8002168</c:v>
                </c:pt>
                <c:pt idx="5755">
                  <c:v>8002173</c:v>
                </c:pt>
                <c:pt idx="5756">
                  <c:v>8002169</c:v>
                </c:pt>
                <c:pt idx="5757">
                  <c:v>8002176</c:v>
                </c:pt>
                <c:pt idx="5758">
                  <c:v>8002170</c:v>
                </c:pt>
                <c:pt idx="5759">
                  <c:v>8002170</c:v>
                </c:pt>
                <c:pt idx="5760">
                  <c:v>8002168</c:v>
                </c:pt>
                <c:pt idx="5761">
                  <c:v>8002165</c:v>
                </c:pt>
                <c:pt idx="5762">
                  <c:v>8002170</c:v>
                </c:pt>
                <c:pt idx="5763">
                  <c:v>8002182</c:v>
                </c:pt>
                <c:pt idx="5764">
                  <c:v>8002173</c:v>
                </c:pt>
                <c:pt idx="5765">
                  <c:v>8002161</c:v>
                </c:pt>
                <c:pt idx="5766">
                  <c:v>8002161</c:v>
                </c:pt>
                <c:pt idx="5767">
                  <c:v>8002157</c:v>
                </c:pt>
                <c:pt idx="5768">
                  <c:v>8002161</c:v>
                </c:pt>
                <c:pt idx="5769">
                  <c:v>8002173</c:v>
                </c:pt>
                <c:pt idx="5770">
                  <c:v>8002179</c:v>
                </c:pt>
                <c:pt idx="5771">
                  <c:v>8002168</c:v>
                </c:pt>
                <c:pt idx="5772">
                  <c:v>8002180</c:v>
                </c:pt>
                <c:pt idx="5773">
                  <c:v>8002180</c:v>
                </c:pt>
                <c:pt idx="5774">
                  <c:v>8002197</c:v>
                </c:pt>
                <c:pt idx="5775">
                  <c:v>8002177</c:v>
                </c:pt>
                <c:pt idx="5776">
                  <c:v>8002163</c:v>
                </c:pt>
                <c:pt idx="5777">
                  <c:v>8002165</c:v>
                </c:pt>
                <c:pt idx="5778">
                  <c:v>8002166</c:v>
                </c:pt>
                <c:pt idx="5779">
                  <c:v>8002165</c:v>
                </c:pt>
                <c:pt idx="5780">
                  <c:v>8002165</c:v>
                </c:pt>
                <c:pt idx="5781">
                  <c:v>8002172</c:v>
                </c:pt>
                <c:pt idx="5782">
                  <c:v>8002171</c:v>
                </c:pt>
                <c:pt idx="5783">
                  <c:v>8002167</c:v>
                </c:pt>
                <c:pt idx="5784">
                  <c:v>8002163</c:v>
                </c:pt>
                <c:pt idx="5785">
                  <c:v>8002163</c:v>
                </c:pt>
                <c:pt idx="5786">
                  <c:v>8002166</c:v>
                </c:pt>
                <c:pt idx="5787">
                  <c:v>8002166</c:v>
                </c:pt>
                <c:pt idx="5788">
                  <c:v>8002157</c:v>
                </c:pt>
                <c:pt idx="5789">
                  <c:v>8002162</c:v>
                </c:pt>
                <c:pt idx="5790">
                  <c:v>8002169</c:v>
                </c:pt>
                <c:pt idx="5791">
                  <c:v>8002165</c:v>
                </c:pt>
                <c:pt idx="5792">
                  <c:v>8002157</c:v>
                </c:pt>
                <c:pt idx="5793">
                  <c:v>8002157</c:v>
                </c:pt>
                <c:pt idx="5794">
                  <c:v>8002162</c:v>
                </c:pt>
                <c:pt idx="5795">
                  <c:v>8002166</c:v>
                </c:pt>
                <c:pt idx="5796">
                  <c:v>8002162</c:v>
                </c:pt>
                <c:pt idx="5797">
                  <c:v>8002162</c:v>
                </c:pt>
                <c:pt idx="5798">
                  <c:v>8002164</c:v>
                </c:pt>
                <c:pt idx="5799">
                  <c:v>8002160</c:v>
                </c:pt>
                <c:pt idx="5800">
                  <c:v>8002160</c:v>
                </c:pt>
                <c:pt idx="5801">
                  <c:v>8002158</c:v>
                </c:pt>
                <c:pt idx="5802">
                  <c:v>8002168</c:v>
                </c:pt>
                <c:pt idx="5803">
                  <c:v>8002176</c:v>
                </c:pt>
                <c:pt idx="5804">
                  <c:v>8002177</c:v>
                </c:pt>
                <c:pt idx="5805">
                  <c:v>8002172</c:v>
                </c:pt>
                <c:pt idx="5806">
                  <c:v>8002167</c:v>
                </c:pt>
                <c:pt idx="5807">
                  <c:v>8002167</c:v>
                </c:pt>
                <c:pt idx="5808">
                  <c:v>8002170</c:v>
                </c:pt>
                <c:pt idx="5809">
                  <c:v>8002175</c:v>
                </c:pt>
                <c:pt idx="5810">
                  <c:v>8002175</c:v>
                </c:pt>
                <c:pt idx="5811">
                  <c:v>8002175</c:v>
                </c:pt>
                <c:pt idx="5812">
                  <c:v>8002162</c:v>
                </c:pt>
                <c:pt idx="5813">
                  <c:v>8002153</c:v>
                </c:pt>
                <c:pt idx="5814">
                  <c:v>8002153</c:v>
                </c:pt>
                <c:pt idx="5815">
                  <c:v>8002152</c:v>
                </c:pt>
                <c:pt idx="5816">
                  <c:v>8002164</c:v>
                </c:pt>
                <c:pt idx="5817">
                  <c:v>8002172</c:v>
                </c:pt>
                <c:pt idx="5818">
                  <c:v>8002169</c:v>
                </c:pt>
                <c:pt idx="5819">
                  <c:v>8002177</c:v>
                </c:pt>
                <c:pt idx="5820">
                  <c:v>8002178</c:v>
                </c:pt>
                <c:pt idx="5821">
                  <c:v>8002178</c:v>
                </c:pt>
                <c:pt idx="5822">
                  <c:v>8002179</c:v>
                </c:pt>
                <c:pt idx="5823">
                  <c:v>8002171</c:v>
                </c:pt>
                <c:pt idx="5824">
                  <c:v>8002154</c:v>
                </c:pt>
                <c:pt idx="5825">
                  <c:v>8002160</c:v>
                </c:pt>
                <c:pt idx="5826">
                  <c:v>8002162</c:v>
                </c:pt>
                <c:pt idx="5827">
                  <c:v>8002166</c:v>
                </c:pt>
                <c:pt idx="5828">
                  <c:v>8002166</c:v>
                </c:pt>
                <c:pt idx="5829">
                  <c:v>8002176</c:v>
                </c:pt>
                <c:pt idx="5830">
                  <c:v>8002174</c:v>
                </c:pt>
                <c:pt idx="5831">
                  <c:v>8002167</c:v>
                </c:pt>
                <c:pt idx="5832">
                  <c:v>8002170</c:v>
                </c:pt>
                <c:pt idx="5833">
                  <c:v>8002179</c:v>
                </c:pt>
                <c:pt idx="5834">
                  <c:v>8002178</c:v>
                </c:pt>
                <c:pt idx="5835">
                  <c:v>8002178</c:v>
                </c:pt>
                <c:pt idx="5836">
                  <c:v>8002185</c:v>
                </c:pt>
                <c:pt idx="5837">
                  <c:v>8002183</c:v>
                </c:pt>
                <c:pt idx="5838">
                  <c:v>8002172</c:v>
                </c:pt>
                <c:pt idx="5839">
                  <c:v>8002168</c:v>
                </c:pt>
                <c:pt idx="5840">
                  <c:v>8002176</c:v>
                </c:pt>
                <c:pt idx="5841">
                  <c:v>8002184</c:v>
                </c:pt>
                <c:pt idx="5842">
                  <c:v>8002184</c:v>
                </c:pt>
                <c:pt idx="5843">
                  <c:v>8002165</c:v>
                </c:pt>
                <c:pt idx="5844">
                  <c:v>8002159</c:v>
                </c:pt>
                <c:pt idx="5845">
                  <c:v>8002169</c:v>
                </c:pt>
                <c:pt idx="5846">
                  <c:v>8002177</c:v>
                </c:pt>
                <c:pt idx="5847">
                  <c:v>8002179</c:v>
                </c:pt>
                <c:pt idx="5848">
                  <c:v>8002181</c:v>
                </c:pt>
                <c:pt idx="5849">
                  <c:v>8002181</c:v>
                </c:pt>
                <c:pt idx="5850">
                  <c:v>8002174</c:v>
                </c:pt>
                <c:pt idx="5851">
                  <c:v>8002163</c:v>
                </c:pt>
                <c:pt idx="5852">
                  <c:v>8002163</c:v>
                </c:pt>
                <c:pt idx="5853">
                  <c:v>8002171</c:v>
                </c:pt>
                <c:pt idx="5854">
                  <c:v>8002184</c:v>
                </c:pt>
                <c:pt idx="5855">
                  <c:v>8002181</c:v>
                </c:pt>
                <c:pt idx="5856">
                  <c:v>8002181</c:v>
                </c:pt>
                <c:pt idx="5857">
                  <c:v>8002172</c:v>
                </c:pt>
                <c:pt idx="5858">
                  <c:v>8002173</c:v>
                </c:pt>
                <c:pt idx="5859">
                  <c:v>8002159</c:v>
                </c:pt>
                <c:pt idx="5860">
                  <c:v>8002150</c:v>
                </c:pt>
                <c:pt idx="5861">
                  <c:v>8002168</c:v>
                </c:pt>
                <c:pt idx="5862">
                  <c:v>8002169</c:v>
                </c:pt>
                <c:pt idx="5863">
                  <c:v>8002169</c:v>
                </c:pt>
                <c:pt idx="5864">
                  <c:v>8002164</c:v>
                </c:pt>
                <c:pt idx="5865">
                  <c:v>8002166</c:v>
                </c:pt>
                <c:pt idx="5866">
                  <c:v>8002165</c:v>
                </c:pt>
                <c:pt idx="5867">
                  <c:v>8002164</c:v>
                </c:pt>
                <c:pt idx="5868">
                  <c:v>8002170</c:v>
                </c:pt>
                <c:pt idx="5869">
                  <c:v>8002176</c:v>
                </c:pt>
                <c:pt idx="5870">
                  <c:v>8002176</c:v>
                </c:pt>
                <c:pt idx="5871">
                  <c:v>8002175</c:v>
                </c:pt>
                <c:pt idx="5872">
                  <c:v>8002170</c:v>
                </c:pt>
                <c:pt idx="5873">
                  <c:v>8002164</c:v>
                </c:pt>
                <c:pt idx="5874">
                  <c:v>8002167</c:v>
                </c:pt>
                <c:pt idx="5875">
                  <c:v>8002182</c:v>
                </c:pt>
                <c:pt idx="5876">
                  <c:v>8002182</c:v>
                </c:pt>
                <c:pt idx="5877">
                  <c:v>8002181</c:v>
                </c:pt>
                <c:pt idx="5878">
                  <c:v>8002170</c:v>
                </c:pt>
                <c:pt idx="5879">
                  <c:v>8002160</c:v>
                </c:pt>
                <c:pt idx="5880">
                  <c:v>8002163</c:v>
                </c:pt>
                <c:pt idx="5881">
                  <c:v>8002168</c:v>
                </c:pt>
                <c:pt idx="5882">
                  <c:v>8002158</c:v>
                </c:pt>
                <c:pt idx="5883">
                  <c:v>8002158</c:v>
                </c:pt>
                <c:pt idx="5884">
                  <c:v>8002169</c:v>
                </c:pt>
                <c:pt idx="5885">
                  <c:v>8002173</c:v>
                </c:pt>
                <c:pt idx="5886">
                  <c:v>8002158</c:v>
                </c:pt>
                <c:pt idx="5887">
                  <c:v>8002166</c:v>
                </c:pt>
                <c:pt idx="5888">
                  <c:v>8002186</c:v>
                </c:pt>
                <c:pt idx="5889">
                  <c:v>8002176</c:v>
                </c:pt>
                <c:pt idx="5890">
                  <c:v>8002176</c:v>
                </c:pt>
                <c:pt idx="5891">
                  <c:v>8002161</c:v>
                </c:pt>
                <c:pt idx="5892">
                  <c:v>8002165</c:v>
                </c:pt>
                <c:pt idx="5893">
                  <c:v>8002172</c:v>
                </c:pt>
                <c:pt idx="5894">
                  <c:v>8002172</c:v>
                </c:pt>
                <c:pt idx="5895">
                  <c:v>8002178</c:v>
                </c:pt>
                <c:pt idx="5896">
                  <c:v>8002191</c:v>
                </c:pt>
                <c:pt idx="5897">
                  <c:v>8002191</c:v>
                </c:pt>
                <c:pt idx="5898">
                  <c:v>8002180</c:v>
                </c:pt>
                <c:pt idx="5899">
                  <c:v>8002165</c:v>
                </c:pt>
                <c:pt idx="5900">
                  <c:v>8002170</c:v>
                </c:pt>
                <c:pt idx="5901">
                  <c:v>8002174</c:v>
                </c:pt>
                <c:pt idx="5902">
                  <c:v>8002169</c:v>
                </c:pt>
                <c:pt idx="5903">
                  <c:v>8002162</c:v>
                </c:pt>
                <c:pt idx="5904">
                  <c:v>8002162</c:v>
                </c:pt>
                <c:pt idx="5905">
                  <c:v>8002172</c:v>
                </c:pt>
                <c:pt idx="5906">
                  <c:v>8002182</c:v>
                </c:pt>
                <c:pt idx="5907">
                  <c:v>8002180</c:v>
                </c:pt>
                <c:pt idx="5908">
                  <c:v>8002181</c:v>
                </c:pt>
                <c:pt idx="5909">
                  <c:v>8002174</c:v>
                </c:pt>
                <c:pt idx="5910">
                  <c:v>8002170</c:v>
                </c:pt>
                <c:pt idx="5911">
                  <c:v>8002170</c:v>
                </c:pt>
                <c:pt idx="5912">
                  <c:v>8002176</c:v>
                </c:pt>
                <c:pt idx="5913">
                  <c:v>8002176</c:v>
                </c:pt>
                <c:pt idx="5914">
                  <c:v>8002167</c:v>
                </c:pt>
                <c:pt idx="5915">
                  <c:v>8002166</c:v>
                </c:pt>
                <c:pt idx="5916">
                  <c:v>8002169</c:v>
                </c:pt>
                <c:pt idx="5917">
                  <c:v>8002179</c:v>
                </c:pt>
                <c:pt idx="5918">
                  <c:v>8002179</c:v>
                </c:pt>
                <c:pt idx="5919">
                  <c:v>8002190</c:v>
                </c:pt>
                <c:pt idx="5920">
                  <c:v>8002183</c:v>
                </c:pt>
                <c:pt idx="5921">
                  <c:v>8002173</c:v>
                </c:pt>
                <c:pt idx="5922">
                  <c:v>8002166</c:v>
                </c:pt>
                <c:pt idx="5923">
                  <c:v>8002178</c:v>
                </c:pt>
                <c:pt idx="5924">
                  <c:v>8002187</c:v>
                </c:pt>
                <c:pt idx="5925">
                  <c:v>8002187</c:v>
                </c:pt>
                <c:pt idx="5926">
                  <c:v>8002176</c:v>
                </c:pt>
                <c:pt idx="5927">
                  <c:v>8002168</c:v>
                </c:pt>
                <c:pt idx="5928">
                  <c:v>8002170</c:v>
                </c:pt>
                <c:pt idx="5929">
                  <c:v>8002174</c:v>
                </c:pt>
                <c:pt idx="5930">
                  <c:v>8002171</c:v>
                </c:pt>
                <c:pt idx="5931">
                  <c:v>8002169</c:v>
                </c:pt>
                <c:pt idx="5932">
                  <c:v>8002169</c:v>
                </c:pt>
                <c:pt idx="5933">
                  <c:v>8002172</c:v>
                </c:pt>
                <c:pt idx="5934">
                  <c:v>8002169</c:v>
                </c:pt>
                <c:pt idx="5935">
                  <c:v>8002159</c:v>
                </c:pt>
                <c:pt idx="5936">
                  <c:v>8002162</c:v>
                </c:pt>
                <c:pt idx="5937">
                  <c:v>8002168</c:v>
                </c:pt>
                <c:pt idx="5938">
                  <c:v>8002171</c:v>
                </c:pt>
                <c:pt idx="5939">
                  <c:v>8002171</c:v>
                </c:pt>
                <c:pt idx="5940">
                  <c:v>8002177</c:v>
                </c:pt>
                <c:pt idx="5941">
                  <c:v>8002181</c:v>
                </c:pt>
                <c:pt idx="5942">
                  <c:v>8002178</c:v>
                </c:pt>
                <c:pt idx="5943">
                  <c:v>8002170</c:v>
                </c:pt>
                <c:pt idx="5944">
                  <c:v>8002175</c:v>
                </c:pt>
                <c:pt idx="5945">
                  <c:v>8002174</c:v>
                </c:pt>
                <c:pt idx="5946">
                  <c:v>8002174</c:v>
                </c:pt>
                <c:pt idx="5947">
                  <c:v>8002173</c:v>
                </c:pt>
                <c:pt idx="5948">
                  <c:v>8002179</c:v>
                </c:pt>
                <c:pt idx="5949">
                  <c:v>8002172</c:v>
                </c:pt>
                <c:pt idx="5950">
                  <c:v>8002173</c:v>
                </c:pt>
                <c:pt idx="5951">
                  <c:v>8002179</c:v>
                </c:pt>
                <c:pt idx="5952">
                  <c:v>8002179</c:v>
                </c:pt>
                <c:pt idx="5953">
                  <c:v>8002184</c:v>
                </c:pt>
                <c:pt idx="5954">
                  <c:v>8002171</c:v>
                </c:pt>
                <c:pt idx="5955">
                  <c:v>8002156</c:v>
                </c:pt>
                <c:pt idx="5956">
                  <c:v>8002169</c:v>
                </c:pt>
                <c:pt idx="5957">
                  <c:v>8002178</c:v>
                </c:pt>
                <c:pt idx="5958">
                  <c:v>8002180</c:v>
                </c:pt>
                <c:pt idx="5959">
                  <c:v>8002180</c:v>
                </c:pt>
                <c:pt idx="5960">
                  <c:v>8002181</c:v>
                </c:pt>
                <c:pt idx="5961">
                  <c:v>8002166</c:v>
                </c:pt>
                <c:pt idx="5962">
                  <c:v>8002179</c:v>
                </c:pt>
                <c:pt idx="5963">
                  <c:v>8002180</c:v>
                </c:pt>
                <c:pt idx="5964">
                  <c:v>8002163</c:v>
                </c:pt>
                <c:pt idx="5965">
                  <c:v>8002167</c:v>
                </c:pt>
                <c:pt idx="5966">
                  <c:v>8002167</c:v>
                </c:pt>
                <c:pt idx="5967">
                  <c:v>8002163</c:v>
                </c:pt>
                <c:pt idx="5968">
                  <c:v>8002170</c:v>
                </c:pt>
                <c:pt idx="5969">
                  <c:v>8002186</c:v>
                </c:pt>
                <c:pt idx="5970">
                  <c:v>8002191</c:v>
                </c:pt>
                <c:pt idx="5971">
                  <c:v>8002184</c:v>
                </c:pt>
                <c:pt idx="5972">
                  <c:v>8002166</c:v>
                </c:pt>
                <c:pt idx="5973">
                  <c:v>8002166</c:v>
                </c:pt>
                <c:pt idx="5974">
                  <c:v>8002170</c:v>
                </c:pt>
                <c:pt idx="5975">
                  <c:v>8002182</c:v>
                </c:pt>
                <c:pt idx="5976">
                  <c:v>8002173</c:v>
                </c:pt>
                <c:pt idx="5977">
                  <c:v>8002164</c:v>
                </c:pt>
                <c:pt idx="5978">
                  <c:v>8002169</c:v>
                </c:pt>
                <c:pt idx="5979">
                  <c:v>8002171</c:v>
                </c:pt>
                <c:pt idx="5980">
                  <c:v>8002171</c:v>
                </c:pt>
                <c:pt idx="5981">
                  <c:v>8002164</c:v>
                </c:pt>
                <c:pt idx="5982">
                  <c:v>8002167</c:v>
                </c:pt>
                <c:pt idx="5983">
                  <c:v>8002172</c:v>
                </c:pt>
                <c:pt idx="5984">
                  <c:v>8002172</c:v>
                </c:pt>
                <c:pt idx="5985">
                  <c:v>8002172</c:v>
                </c:pt>
                <c:pt idx="5986">
                  <c:v>8002175</c:v>
                </c:pt>
                <c:pt idx="5987">
                  <c:v>8002175</c:v>
                </c:pt>
                <c:pt idx="5988">
                  <c:v>8002168</c:v>
                </c:pt>
                <c:pt idx="5989">
                  <c:v>8002170</c:v>
                </c:pt>
                <c:pt idx="5990">
                  <c:v>8002182</c:v>
                </c:pt>
                <c:pt idx="5991">
                  <c:v>8002169</c:v>
                </c:pt>
                <c:pt idx="5992">
                  <c:v>8002155</c:v>
                </c:pt>
                <c:pt idx="5993">
                  <c:v>8002158</c:v>
                </c:pt>
                <c:pt idx="5994">
                  <c:v>8002158</c:v>
                </c:pt>
                <c:pt idx="5995">
                  <c:v>8002168</c:v>
                </c:pt>
                <c:pt idx="5996">
                  <c:v>8002164</c:v>
                </c:pt>
                <c:pt idx="5997">
                  <c:v>8002159</c:v>
                </c:pt>
                <c:pt idx="5998">
                  <c:v>8002174</c:v>
                </c:pt>
                <c:pt idx="5999">
                  <c:v>8002179</c:v>
                </c:pt>
                <c:pt idx="6000">
                  <c:v>8002174</c:v>
                </c:pt>
                <c:pt idx="6001">
                  <c:v>8002174</c:v>
                </c:pt>
                <c:pt idx="6002">
                  <c:v>8002166</c:v>
                </c:pt>
                <c:pt idx="6003">
                  <c:v>8002165</c:v>
                </c:pt>
                <c:pt idx="6004">
                  <c:v>8002167</c:v>
                </c:pt>
                <c:pt idx="6005">
                  <c:v>8002157</c:v>
                </c:pt>
                <c:pt idx="6006">
                  <c:v>8002166</c:v>
                </c:pt>
                <c:pt idx="6007">
                  <c:v>8002175</c:v>
                </c:pt>
                <c:pt idx="6008">
                  <c:v>8002175</c:v>
                </c:pt>
                <c:pt idx="6009">
                  <c:v>8002169</c:v>
                </c:pt>
                <c:pt idx="6010">
                  <c:v>8002172</c:v>
                </c:pt>
                <c:pt idx="6011">
                  <c:v>8002176</c:v>
                </c:pt>
                <c:pt idx="6012">
                  <c:v>8002179</c:v>
                </c:pt>
                <c:pt idx="6013">
                  <c:v>8002183</c:v>
                </c:pt>
                <c:pt idx="6014">
                  <c:v>8002181</c:v>
                </c:pt>
                <c:pt idx="6015">
                  <c:v>8002181</c:v>
                </c:pt>
                <c:pt idx="6016">
                  <c:v>8002178</c:v>
                </c:pt>
                <c:pt idx="6017">
                  <c:v>8002174</c:v>
                </c:pt>
                <c:pt idx="6018">
                  <c:v>8002168</c:v>
                </c:pt>
                <c:pt idx="6019">
                  <c:v>8002168</c:v>
                </c:pt>
                <c:pt idx="6020">
                  <c:v>8002173</c:v>
                </c:pt>
                <c:pt idx="6021">
                  <c:v>8002173</c:v>
                </c:pt>
                <c:pt idx="6022">
                  <c:v>8002172</c:v>
                </c:pt>
                <c:pt idx="6023">
                  <c:v>8002163</c:v>
                </c:pt>
                <c:pt idx="6024">
                  <c:v>8002160</c:v>
                </c:pt>
                <c:pt idx="6025">
                  <c:v>8002159</c:v>
                </c:pt>
                <c:pt idx="6026">
                  <c:v>8002163</c:v>
                </c:pt>
                <c:pt idx="6027">
                  <c:v>8002158</c:v>
                </c:pt>
                <c:pt idx="6028">
                  <c:v>8002162</c:v>
                </c:pt>
                <c:pt idx="6029">
                  <c:v>8002162</c:v>
                </c:pt>
                <c:pt idx="6030">
                  <c:v>8002180</c:v>
                </c:pt>
                <c:pt idx="6031">
                  <c:v>8002171</c:v>
                </c:pt>
                <c:pt idx="6032">
                  <c:v>8002162</c:v>
                </c:pt>
                <c:pt idx="6033">
                  <c:v>8002161</c:v>
                </c:pt>
                <c:pt idx="6034">
                  <c:v>8002171</c:v>
                </c:pt>
                <c:pt idx="6035">
                  <c:v>8002171</c:v>
                </c:pt>
                <c:pt idx="6036">
                  <c:v>8002178</c:v>
                </c:pt>
                <c:pt idx="6037">
                  <c:v>8002185</c:v>
                </c:pt>
                <c:pt idx="6038">
                  <c:v>8002187</c:v>
                </c:pt>
                <c:pt idx="6039">
                  <c:v>8002179</c:v>
                </c:pt>
                <c:pt idx="6040">
                  <c:v>8002182</c:v>
                </c:pt>
                <c:pt idx="6041">
                  <c:v>8002180</c:v>
                </c:pt>
                <c:pt idx="6042">
                  <c:v>8002180</c:v>
                </c:pt>
                <c:pt idx="6043">
                  <c:v>8002179</c:v>
                </c:pt>
                <c:pt idx="6044">
                  <c:v>8002174</c:v>
                </c:pt>
                <c:pt idx="6045">
                  <c:v>8002167</c:v>
                </c:pt>
                <c:pt idx="6046">
                  <c:v>8002179</c:v>
                </c:pt>
                <c:pt idx="6047">
                  <c:v>8002174</c:v>
                </c:pt>
                <c:pt idx="6048">
                  <c:v>8002165</c:v>
                </c:pt>
                <c:pt idx="6049">
                  <c:v>8002165</c:v>
                </c:pt>
                <c:pt idx="6050">
                  <c:v>8002167</c:v>
                </c:pt>
                <c:pt idx="6051">
                  <c:v>8002161</c:v>
                </c:pt>
                <c:pt idx="6052">
                  <c:v>8002165</c:v>
                </c:pt>
                <c:pt idx="6053">
                  <c:v>8002172</c:v>
                </c:pt>
                <c:pt idx="6054">
                  <c:v>8002172</c:v>
                </c:pt>
                <c:pt idx="6055">
                  <c:v>8002172</c:v>
                </c:pt>
                <c:pt idx="6056">
                  <c:v>8002172</c:v>
                </c:pt>
                <c:pt idx="6057">
                  <c:v>8002168</c:v>
                </c:pt>
                <c:pt idx="6058">
                  <c:v>8002163</c:v>
                </c:pt>
                <c:pt idx="6059">
                  <c:v>8002160</c:v>
                </c:pt>
                <c:pt idx="6060">
                  <c:v>8002168</c:v>
                </c:pt>
                <c:pt idx="6061">
                  <c:v>8002164</c:v>
                </c:pt>
                <c:pt idx="6062">
                  <c:v>8002162</c:v>
                </c:pt>
                <c:pt idx="6063">
                  <c:v>8002162</c:v>
                </c:pt>
                <c:pt idx="6064">
                  <c:v>8002173</c:v>
                </c:pt>
                <c:pt idx="6065">
                  <c:v>8002169</c:v>
                </c:pt>
                <c:pt idx="6066">
                  <c:v>8002164</c:v>
                </c:pt>
                <c:pt idx="6067">
                  <c:v>8002171</c:v>
                </c:pt>
                <c:pt idx="6068">
                  <c:v>8002173</c:v>
                </c:pt>
                <c:pt idx="6069">
                  <c:v>8002170</c:v>
                </c:pt>
                <c:pt idx="6070">
                  <c:v>8002170</c:v>
                </c:pt>
                <c:pt idx="6071">
                  <c:v>8002158</c:v>
                </c:pt>
                <c:pt idx="6072">
                  <c:v>8002145</c:v>
                </c:pt>
                <c:pt idx="6073">
                  <c:v>8002149</c:v>
                </c:pt>
                <c:pt idx="6074">
                  <c:v>8002161</c:v>
                </c:pt>
                <c:pt idx="6075">
                  <c:v>8002160</c:v>
                </c:pt>
                <c:pt idx="6076">
                  <c:v>8002174</c:v>
                </c:pt>
                <c:pt idx="6077">
                  <c:v>8002174</c:v>
                </c:pt>
                <c:pt idx="6078">
                  <c:v>8002171</c:v>
                </c:pt>
                <c:pt idx="6079">
                  <c:v>8002155</c:v>
                </c:pt>
                <c:pt idx="6080">
                  <c:v>8002149</c:v>
                </c:pt>
                <c:pt idx="6081">
                  <c:v>8002163</c:v>
                </c:pt>
                <c:pt idx="6082">
                  <c:v>8002167</c:v>
                </c:pt>
                <c:pt idx="6083">
                  <c:v>8002170</c:v>
                </c:pt>
                <c:pt idx="6084">
                  <c:v>8002170</c:v>
                </c:pt>
                <c:pt idx="6085">
                  <c:v>8002156</c:v>
                </c:pt>
                <c:pt idx="6086">
                  <c:v>8002151</c:v>
                </c:pt>
                <c:pt idx="6087">
                  <c:v>8002147</c:v>
                </c:pt>
                <c:pt idx="6088">
                  <c:v>8002139</c:v>
                </c:pt>
                <c:pt idx="6089">
                  <c:v>8002130</c:v>
                </c:pt>
                <c:pt idx="6090">
                  <c:v>8002131</c:v>
                </c:pt>
                <c:pt idx="6091">
                  <c:v>8002131</c:v>
                </c:pt>
                <c:pt idx="6092">
                  <c:v>8002136</c:v>
                </c:pt>
                <c:pt idx="6093">
                  <c:v>8002136</c:v>
                </c:pt>
                <c:pt idx="6094">
                  <c:v>8002135</c:v>
                </c:pt>
                <c:pt idx="6095">
                  <c:v>8002147</c:v>
                </c:pt>
                <c:pt idx="6096">
                  <c:v>8002141</c:v>
                </c:pt>
                <c:pt idx="6097">
                  <c:v>8002134</c:v>
                </c:pt>
                <c:pt idx="6098">
                  <c:v>8002134</c:v>
                </c:pt>
                <c:pt idx="6099">
                  <c:v>8002132</c:v>
                </c:pt>
                <c:pt idx="6100">
                  <c:v>8002141</c:v>
                </c:pt>
                <c:pt idx="6101">
                  <c:v>8002131</c:v>
                </c:pt>
                <c:pt idx="6102">
                  <c:v>8002124</c:v>
                </c:pt>
                <c:pt idx="6103">
                  <c:v>8002126</c:v>
                </c:pt>
                <c:pt idx="6104">
                  <c:v>8002129</c:v>
                </c:pt>
                <c:pt idx="6105">
                  <c:v>8002129</c:v>
                </c:pt>
                <c:pt idx="6106">
                  <c:v>8002126</c:v>
                </c:pt>
                <c:pt idx="6107">
                  <c:v>8002128</c:v>
                </c:pt>
                <c:pt idx="6108">
                  <c:v>8002122</c:v>
                </c:pt>
                <c:pt idx="6109">
                  <c:v>8002119</c:v>
                </c:pt>
                <c:pt idx="6110">
                  <c:v>8002111</c:v>
                </c:pt>
                <c:pt idx="6111">
                  <c:v>8002111</c:v>
                </c:pt>
                <c:pt idx="6112">
                  <c:v>8002114</c:v>
                </c:pt>
                <c:pt idx="6113">
                  <c:v>8002116</c:v>
                </c:pt>
                <c:pt idx="6114">
                  <c:v>8002122</c:v>
                </c:pt>
                <c:pt idx="6115">
                  <c:v>8002124</c:v>
                </c:pt>
                <c:pt idx="6116">
                  <c:v>8002112</c:v>
                </c:pt>
                <c:pt idx="6117">
                  <c:v>8002106</c:v>
                </c:pt>
                <c:pt idx="6118">
                  <c:v>8002106</c:v>
                </c:pt>
                <c:pt idx="6119">
                  <c:v>8002111</c:v>
                </c:pt>
                <c:pt idx="6120">
                  <c:v>8002109</c:v>
                </c:pt>
                <c:pt idx="6121">
                  <c:v>8002103</c:v>
                </c:pt>
                <c:pt idx="6122">
                  <c:v>8002094</c:v>
                </c:pt>
                <c:pt idx="6123">
                  <c:v>8002103</c:v>
                </c:pt>
                <c:pt idx="6124">
                  <c:v>8002103</c:v>
                </c:pt>
                <c:pt idx="6125">
                  <c:v>8002103</c:v>
                </c:pt>
                <c:pt idx="6126">
                  <c:v>8002090</c:v>
                </c:pt>
                <c:pt idx="6127">
                  <c:v>8002076</c:v>
                </c:pt>
                <c:pt idx="6128">
                  <c:v>8002074</c:v>
                </c:pt>
                <c:pt idx="6129">
                  <c:v>8002080</c:v>
                </c:pt>
                <c:pt idx="6130">
                  <c:v>8002082</c:v>
                </c:pt>
                <c:pt idx="6131">
                  <c:v>8002078</c:v>
                </c:pt>
                <c:pt idx="6132">
                  <c:v>8002078</c:v>
                </c:pt>
                <c:pt idx="6133">
                  <c:v>8002074</c:v>
                </c:pt>
                <c:pt idx="6134">
                  <c:v>8002060</c:v>
                </c:pt>
                <c:pt idx="6135">
                  <c:v>8002069</c:v>
                </c:pt>
                <c:pt idx="6136">
                  <c:v>8002055</c:v>
                </c:pt>
                <c:pt idx="6137">
                  <c:v>8002050</c:v>
                </c:pt>
                <c:pt idx="6138">
                  <c:v>8002062</c:v>
                </c:pt>
                <c:pt idx="6139">
                  <c:v>8002062</c:v>
                </c:pt>
                <c:pt idx="6140">
                  <c:v>8002061</c:v>
                </c:pt>
                <c:pt idx="6141">
                  <c:v>8002050</c:v>
                </c:pt>
                <c:pt idx="6142">
                  <c:v>8002046</c:v>
                </c:pt>
                <c:pt idx="6143">
                  <c:v>8002052</c:v>
                </c:pt>
                <c:pt idx="6144">
                  <c:v>8002047</c:v>
                </c:pt>
                <c:pt idx="6145">
                  <c:v>8002046</c:v>
                </c:pt>
                <c:pt idx="6146">
                  <c:v>8002046</c:v>
                </c:pt>
                <c:pt idx="6147">
                  <c:v>8002050</c:v>
                </c:pt>
                <c:pt idx="6148">
                  <c:v>8002037</c:v>
                </c:pt>
                <c:pt idx="6149">
                  <c:v>8002037</c:v>
                </c:pt>
                <c:pt idx="6150">
                  <c:v>8002029</c:v>
                </c:pt>
                <c:pt idx="6151">
                  <c:v>8002032</c:v>
                </c:pt>
                <c:pt idx="6152">
                  <c:v>8002029</c:v>
                </c:pt>
                <c:pt idx="6153">
                  <c:v>8002029</c:v>
                </c:pt>
                <c:pt idx="6154">
                  <c:v>8002022</c:v>
                </c:pt>
                <c:pt idx="6155">
                  <c:v>8002011</c:v>
                </c:pt>
                <c:pt idx="6156">
                  <c:v>8002004</c:v>
                </c:pt>
                <c:pt idx="6157">
                  <c:v>8002012</c:v>
                </c:pt>
                <c:pt idx="6158">
                  <c:v>8002013</c:v>
                </c:pt>
                <c:pt idx="6159">
                  <c:v>8002003</c:v>
                </c:pt>
                <c:pt idx="6160">
                  <c:v>8002003</c:v>
                </c:pt>
                <c:pt idx="6161">
                  <c:v>8002003</c:v>
                </c:pt>
                <c:pt idx="6162">
                  <c:v>8001985</c:v>
                </c:pt>
                <c:pt idx="6163">
                  <c:v>8001991</c:v>
                </c:pt>
                <c:pt idx="6164">
                  <c:v>8002004</c:v>
                </c:pt>
                <c:pt idx="6165">
                  <c:v>8002003</c:v>
                </c:pt>
                <c:pt idx="6166">
                  <c:v>8001993</c:v>
                </c:pt>
                <c:pt idx="6167">
                  <c:v>8001993</c:v>
                </c:pt>
                <c:pt idx="6168">
                  <c:v>8001986</c:v>
                </c:pt>
                <c:pt idx="6169">
                  <c:v>8001986</c:v>
                </c:pt>
                <c:pt idx="6170">
                  <c:v>8001980</c:v>
                </c:pt>
                <c:pt idx="6171">
                  <c:v>8001964</c:v>
                </c:pt>
                <c:pt idx="6172">
                  <c:v>8001976</c:v>
                </c:pt>
                <c:pt idx="6173">
                  <c:v>8001979</c:v>
                </c:pt>
                <c:pt idx="6174">
                  <c:v>8001979</c:v>
                </c:pt>
                <c:pt idx="6175">
                  <c:v>8001967</c:v>
                </c:pt>
                <c:pt idx="6176">
                  <c:v>8001961</c:v>
                </c:pt>
                <c:pt idx="6177">
                  <c:v>8001959</c:v>
                </c:pt>
                <c:pt idx="6178">
                  <c:v>8001957</c:v>
                </c:pt>
                <c:pt idx="6179">
                  <c:v>8001961</c:v>
                </c:pt>
                <c:pt idx="6180">
                  <c:v>8001949</c:v>
                </c:pt>
                <c:pt idx="6181">
                  <c:v>8001949</c:v>
                </c:pt>
                <c:pt idx="6182">
                  <c:v>8001950</c:v>
                </c:pt>
                <c:pt idx="6183">
                  <c:v>8001957</c:v>
                </c:pt>
                <c:pt idx="6184">
                  <c:v>8001950</c:v>
                </c:pt>
                <c:pt idx="6185">
                  <c:v>8001954</c:v>
                </c:pt>
                <c:pt idx="6186">
                  <c:v>8001951</c:v>
                </c:pt>
                <c:pt idx="6187">
                  <c:v>8001951</c:v>
                </c:pt>
                <c:pt idx="6188">
                  <c:v>8001934</c:v>
                </c:pt>
                <c:pt idx="6189">
                  <c:v>8001933</c:v>
                </c:pt>
                <c:pt idx="6190">
                  <c:v>8001928</c:v>
                </c:pt>
                <c:pt idx="6191">
                  <c:v>8001915</c:v>
                </c:pt>
                <c:pt idx="6192">
                  <c:v>8001918</c:v>
                </c:pt>
                <c:pt idx="6193">
                  <c:v>8001925</c:v>
                </c:pt>
                <c:pt idx="6194">
                  <c:v>8001925</c:v>
                </c:pt>
                <c:pt idx="6195">
                  <c:v>8001936</c:v>
                </c:pt>
                <c:pt idx="6196">
                  <c:v>8001932</c:v>
                </c:pt>
                <c:pt idx="6197">
                  <c:v>8001919</c:v>
                </c:pt>
                <c:pt idx="6198">
                  <c:v>8001904</c:v>
                </c:pt>
                <c:pt idx="6199">
                  <c:v>8001910</c:v>
                </c:pt>
                <c:pt idx="6200">
                  <c:v>8001922</c:v>
                </c:pt>
                <c:pt idx="6201">
                  <c:v>8001922</c:v>
                </c:pt>
                <c:pt idx="6202">
                  <c:v>8001922</c:v>
                </c:pt>
                <c:pt idx="6203">
                  <c:v>8001914</c:v>
                </c:pt>
                <c:pt idx="6204">
                  <c:v>8001919</c:v>
                </c:pt>
                <c:pt idx="6205">
                  <c:v>8001921</c:v>
                </c:pt>
                <c:pt idx="6206">
                  <c:v>8001905</c:v>
                </c:pt>
                <c:pt idx="6207">
                  <c:v>8001892</c:v>
                </c:pt>
                <c:pt idx="6208">
                  <c:v>8001892</c:v>
                </c:pt>
                <c:pt idx="6209">
                  <c:v>8001899</c:v>
                </c:pt>
                <c:pt idx="6210">
                  <c:v>8001900</c:v>
                </c:pt>
                <c:pt idx="6211">
                  <c:v>8001891</c:v>
                </c:pt>
                <c:pt idx="6212">
                  <c:v>8001891</c:v>
                </c:pt>
                <c:pt idx="6213">
                  <c:v>8001878</c:v>
                </c:pt>
                <c:pt idx="6214">
                  <c:v>8001872</c:v>
                </c:pt>
                <c:pt idx="6215">
                  <c:v>8001872</c:v>
                </c:pt>
                <c:pt idx="6216">
                  <c:v>8001883</c:v>
                </c:pt>
                <c:pt idx="6217">
                  <c:v>8001900</c:v>
                </c:pt>
                <c:pt idx="6218">
                  <c:v>8001903</c:v>
                </c:pt>
                <c:pt idx="6219">
                  <c:v>8001884</c:v>
                </c:pt>
                <c:pt idx="6220">
                  <c:v>8001869</c:v>
                </c:pt>
                <c:pt idx="6221">
                  <c:v>8001874</c:v>
                </c:pt>
                <c:pt idx="6222">
                  <c:v>8001874</c:v>
                </c:pt>
                <c:pt idx="6223">
                  <c:v>8001885</c:v>
                </c:pt>
                <c:pt idx="6224">
                  <c:v>8001877</c:v>
                </c:pt>
                <c:pt idx="6225">
                  <c:v>8001868</c:v>
                </c:pt>
                <c:pt idx="6226">
                  <c:v>8001867</c:v>
                </c:pt>
                <c:pt idx="6227">
                  <c:v>8001861</c:v>
                </c:pt>
                <c:pt idx="6228">
                  <c:v>8001859</c:v>
                </c:pt>
                <c:pt idx="6229">
                  <c:v>8001859</c:v>
                </c:pt>
                <c:pt idx="6230">
                  <c:v>8001859</c:v>
                </c:pt>
                <c:pt idx="6231">
                  <c:v>8001861</c:v>
                </c:pt>
                <c:pt idx="6232">
                  <c:v>8001852</c:v>
                </c:pt>
                <c:pt idx="6233">
                  <c:v>8001851</c:v>
                </c:pt>
                <c:pt idx="6234">
                  <c:v>8001845</c:v>
                </c:pt>
                <c:pt idx="6235">
                  <c:v>8001834</c:v>
                </c:pt>
                <c:pt idx="6236">
                  <c:v>8001834</c:v>
                </c:pt>
                <c:pt idx="6237">
                  <c:v>8001845</c:v>
                </c:pt>
                <c:pt idx="6238">
                  <c:v>8001850</c:v>
                </c:pt>
                <c:pt idx="6239">
                  <c:v>8001853</c:v>
                </c:pt>
                <c:pt idx="6240">
                  <c:v>8001857</c:v>
                </c:pt>
                <c:pt idx="6241">
                  <c:v>8001846</c:v>
                </c:pt>
                <c:pt idx="6242">
                  <c:v>8001837</c:v>
                </c:pt>
                <c:pt idx="6243">
                  <c:v>8001837</c:v>
                </c:pt>
                <c:pt idx="6244">
                  <c:v>8001829</c:v>
                </c:pt>
                <c:pt idx="6245">
                  <c:v>8001829</c:v>
                </c:pt>
                <c:pt idx="6246">
                  <c:v>8001839</c:v>
                </c:pt>
                <c:pt idx="6247">
                  <c:v>8001830</c:v>
                </c:pt>
                <c:pt idx="6248">
                  <c:v>8001819</c:v>
                </c:pt>
                <c:pt idx="6249">
                  <c:v>8001824</c:v>
                </c:pt>
                <c:pt idx="6250">
                  <c:v>8001824</c:v>
                </c:pt>
                <c:pt idx="6251">
                  <c:v>8001837</c:v>
                </c:pt>
                <c:pt idx="6252">
                  <c:v>8001827</c:v>
                </c:pt>
                <c:pt idx="6253">
                  <c:v>8001810</c:v>
                </c:pt>
                <c:pt idx="6254">
                  <c:v>8001815</c:v>
                </c:pt>
                <c:pt idx="6255">
                  <c:v>8001822</c:v>
                </c:pt>
                <c:pt idx="6256">
                  <c:v>8001820</c:v>
                </c:pt>
                <c:pt idx="6257">
                  <c:v>8001820</c:v>
                </c:pt>
                <c:pt idx="6258">
                  <c:v>8001823</c:v>
                </c:pt>
                <c:pt idx="6259">
                  <c:v>8001817</c:v>
                </c:pt>
                <c:pt idx="6260">
                  <c:v>8001803</c:v>
                </c:pt>
                <c:pt idx="6261">
                  <c:v>8001798</c:v>
                </c:pt>
                <c:pt idx="6262">
                  <c:v>8001805</c:v>
                </c:pt>
                <c:pt idx="6263">
                  <c:v>8001805</c:v>
                </c:pt>
                <c:pt idx="6264">
                  <c:v>8001804</c:v>
                </c:pt>
                <c:pt idx="6265">
                  <c:v>8001805</c:v>
                </c:pt>
                <c:pt idx="6266">
                  <c:v>8001794</c:v>
                </c:pt>
                <c:pt idx="6267">
                  <c:v>8001794</c:v>
                </c:pt>
                <c:pt idx="6268">
                  <c:v>8001801</c:v>
                </c:pt>
                <c:pt idx="6269">
                  <c:v>8001786</c:v>
                </c:pt>
                <c:pt idx="6270">
                  <c:v>8001786</c:v>
                </c:pt>
                <c:pt idx="6271">
                  <c:v>8001798</c:v>
                </c:pt>
                <c:pt idx="6272">
                  <c:v>8001809</c:v>
                </c:pt>
                <c:pt idx="6273">
                  <c:v>8001803</c:v>
                </c:pt>
                <c:pt idx="6274">
                  <c:v>8001798</c:v>
                </c:pt>
                <c:pt idx="6275">
                  <c:v>8001791</c:v>
                </c:pt>
                <c:pt idx="6276">
                  <c:v>8001792</c:v>
                </c:pt>
                <c:pt idx="6277">
                  <c:v>8001792</c:v>
                </c:pt>
                <c:pt idx="6278">
                  <c:v>8001782</c:v>
                </c:pt>
                <c:pt idx="6279">
                  <c:v>8001780</c:v>
                </c:pt>
                <c:pt idx="6280">
                  <c:v>8001797</c:v>
                </c:pt>
                <c:pt idx="6281">
                  <c:v>8001805</c:v>
                </c:pt>
                <c:pt idx="6282">
                  <c:v>8001795</c:v>
                </c:pt>
                <c:pt idx="6283">
                  <c:v>8001784</c:v>
                </c:pt>
                <c:pt idx="6284">
                  <c:v>8001784</c:v>
                </c:pt>
                <c:pt idx="6285">
                  <c:v>8001779</c:v>
                </c:pt>
                <c:pt idx="6286">
                  <c:v>8001785</c:v>
                </c:pt>
                <c:pt idx="6287">
                  <c:v>8001776</c:v>
                </c:pt>
                <c:pt idx="6288">
                  <c:v>8001770</c:v>
                </c:pt>
                <c:pt idx="6289">
                  <c:v>8001782</c:v>
                </c:pt>
                <c:pt idx="6290">
                  <c:v>8001788</c:v>
                </c:pt>
                <c:pt idx="6291">
                  <c:v>8001788</c:v>
                </c:pt>
                <c:pt idx="6292">
                  <c:v>8001781</c:v>
                </c:pt>
                <c:pt idx="6293">
                  <c:v>8001769</c:v>
                </c:pt>
                <c:pt idx="6294">
                  <c:v>8001754</c:v>
                </c:pt>
                <c:pt idx="6295">
                  <c:v>8001759</c:v>
                </c:pt>
                <c:pt idx="6296">
                  <c:v>8001759</c:v>
                </c:pt>
                <c:pt idx="6297">
                  <c:v>8001765</c:v>
                </c:pt>
                <c:pt idx="6298">
                  <c:v>8001765</c:v>
                </c:pt>
                <c:pt idx="6299">
                  <c:v>8001770</c:v>
                </c:pt>
                <c:pt idx="6300">
                  <c:v>8001769</c:v>
                </c:pt>
                <c:pt idx="6301">
                  <c:v>8001766</c:v>
                </c:pt>
                <c:pt idx="6302">
                  <c:v>8001752</c:v>
                </c:pt>
                <c:pt idx="6303">
                  <c:v>8001748</c:v>
                </c:pt>
                <c:pt idx="6304">
                  <c:v>8001760</c:v>
                </c:pt>
                <c:pt idx="6305">
                  <c:v>8001760</c:v>
                </c:pt>
                <c:pt idx="6306">
                  <c:v>8001754</c:v>
                </c:pt>
                <c:pt idx="6307">
                  <c:v>8001749</c:v>
                </c:pt>
                <c:pt idx="6308">
                  <c:v>8001748</c:v>
                </c:pt>
                <c:pt idx="6309">
                  <c:v>8001747</c:v>
                </c:pt>
                <c:pt idx="6310">
                  <c:v>8001750</c:v>
                </c:pt>
                <c:pt idx="6311">
                  <c:v>8001757</c:v>
                </c:pt>
                <c:pt idx="6312">
                  <c:v>8001757</c:v>
                </c:pt>
                <c:pt idx="6313">
                  <c:v>8001756</c:v>
                </c:pt>
                <c:pt idx="6314">
                  <c:v>8001750</c:v>
                </c:pt>
                <c:pt idx="6315">
                  <c:v>8001740</c:v>
                </c:pt>
                <c:pt idx="6316">
                  <c:v>8001743</c:v>
                </c:pt>
                <c:pt idx="6317">
                  <c:v>8001751</c:v>
                </c:pt>
                <c:pt idx="6318">
                  <c:v>8001747</c:v>
                </c:pt>
                <c:pt idx="6319">
                  <c:v>8001747</c:v>
                </c:pt>
                <c:pt idx="6320">
                  <c:v>8001737</c:v>
                </c:pt>
                <c:pt idx="6321">
                  <c:v>8001735</c:v>
                </c:pt>
                <c:pt idx="6322">
                  <c:v>8001734</c:v>
                </c:pt>
                <c:pt idx="6323">
                  <c:v>8001741</c:v>
                </c:pt>
                <c:pt idx="6324">
                  <c:v>8001745</c:v>
                </c:pt>
                <c:pt idx="6325">
                  <c:v>8001733</c:v>
                </c:pt>
                <c:pt idx="6326">
                  <c:v>8001733</c:v>
                </c:pt>
                <c:pt idx="6327">
                  <c:v>8001735</c:v>
                </c:pt>
                <c:pt idx="6328">
                  <c:v>8001740</c:v>
                </c:pt>
                <c:pt idx="6329">
                  <c:v>8001733</c:v>
                </c:pt>
                <c:pt idx="6330">
                  <c:v>8001728</c:v>
                </c:pt>
                <c:pt idx="6331">
                  <c:v>8001728</c:v>
                </c:pt>
                <c:pt idx="6332">
                  <c:v>8001733</c:v>
                </c:pt>
                <c:pt idx="6333">
                  <c:v>8001733</c:v>
                </c:pt>
                <c:pt idx="6334">
                  <c:v>8001735</c:v>
                </c:pt>
                <c:pt idx="6335">
                  <c:v>8001740</c:v>
                </c:pt>
                <c:pt idx="6336">
                  <c:v>8001737</c:v>
                </c:pt>
                <c:pt idx="6337">
                  <c:v>8001726</c:v>
                </c:pt>
                <c:pt idx="6338">
                  <c:v>8001723</c:v>
                </c:pt>
                <c:pt idx="6339">
                  <c:v>8001725</c:v>
                </c:pt>
                <c:pt idx="6340">
                  <c:v>8001725</c:v>
                </c:pt>
                <c:pt idx="6341">
                  <c:v>8001724</c:v>
                </c:pt>
                <c:pt idx="6342">
                  <c:v>8001726</c:v>
                </c:pt>
                <c:pt idx="6343">
                  <c:v>8001713</c:v>
                </c:pt>
                <c:pt idx="6344">
                  <c:v>8001706</c:v>
                </c:pt>
                <c:pt idx="6345">
                  <c:v>8001714</c:v>
                </c:pt>
                <c:pt idx="6346">
                  <c:v>8001714</c:v>
                </c:pt>
                <c:pt idx="6347">
                  <c:v>8001716</c:v>
                </c:pt>
                <c:pt idx="6348">
                  <c:v>8001711</c:v>
                </c:pt>
                <c:pt idx="6349">
                  <c:v>8001720</c:v>
                </c:pt>
                <c:pt idx="6350">
                  <c:v>8001720</c:v>
                </c:pt>
                <c:pt idx="6351">
                  <c:v>8001709</c:v>
                </c:pt>
                <c:pt idx="6352">
                  <c:v>8001707</c:v>
                </c:pt>
                <c:pt idx="6353">
                  <c:v>8001707</c:v>
                </c:pt>
                <c:pt idx="6354">
                  <c:v>8001714</c:v>
                </c:pt>
                <c:pt idx="6355">
                  <c:v>8001713</c:v>
                </c:pt>
                <c:pt idx="6356">
                  <c:v>8001712</c:v>
                </c:pt>
                <c:pt idx="6357">
                  <c:v>8001715</c:v>
                </c:pt>
                <c:pt idx="6358">
                  <c:v>8001718</c:v>
                </c:pt>
                <c:pt idx="6359">
                  <c:v>8001718</c:v>
                </c:pt>
                <c:pt idx="6360">
                  <c:v>8001718</c:v>
                </c:pt>
                <c:pt idx="6361">
                  <c:v>8001714</c:v>
                </c:pt>
                <c:pt idx="6362">
                  <c:v>8001710</c:v>
                </c:pt>
                <c:pt idx="6363">
                  <c:v>8001712</c:v>
                </c:pt>
                <c:pt idx="6364">
                  <c:v>8001719</c:v>
                </c:pt>
                <c:pt idx="6365">
                  <c:v>8001720</c:v>
                </c:pt>
                <c:pt idx="6366">
                  <c:v>8001717</c:v>
                </c:pt>
                <c:pt idx="6367">
                  <c:v>8001717</c:v>
                </c:pt>
                <c:pt idx="6368">
                  <c:v>8001713</c:v>
                </c:pt>
                <c:pt idx="6369">
                  <c:v>8001703</c:v>
                </c:pt>
                <c:pt idx="6370">
                  <c:v>8001701</c:v>
                </c:pt>
                <c:pt idx="6371">
                  <c:v>8001711</c:v>
                </c:pt>
                <c:pt idx="6372">
                  <c:v>8001720</c:v>
                </c:pt>
                <c:pt idx="6373">
                  <c:v>8001716</c:v>
                </c:pt>
                <c:pt idx="6374">
                  <c:v>8001716</c:v>
                </c:pt>
                <c:pt idx="6375">
                  <c:v>8001716</c:v>
                </c:pt>
                <c:pt idx="6376">
                  <c:v>8001714</c:v>
                </c:pt>
                <c:pt idx="6377">
                  <c:v>8001710</c:v>
                </c:pt>
                <c:pt idx="6378">
                  <c:v>8001708</c:v>
                </c:pt>
                <c:pt idx="6379">
                  <c:v>8001710</c:v>
                </c:pt>
                <c:pt idx="6380">
                  <c:v>8001708</c:v>
                </c:pt>
                <c:pt idx="6381">
                  <c:v>8001708</c:v>
                </c:pt>
                <c:pt idx="6382">
                  <c:v>8001704</c:v>
                </c:pt>
                <c:pt idx="6383">
                  <c:v>8001709</c:v>
                </c:pt>
                <c:pt idx="6384">
                  <c:v>8001710</c:v>
                </c:pt>
                <c:pt idx="6385">
                  <c:v>8001709</c:v>
                </c:pt>
                <c:pt idx="6386">
                  <c:v>8001712</c:v>
                </c:pt>
                <c:pt idx="6387">
                  <c:v>8001704</c:v>
                </c:pt>
                <c:pt idx="6388">
                  <c:v>8001704</c:v>
                </c:pt>
                <c:pt idx="6389">
                  <c:v>8001706</c:v>
                </c:pt>
                <c:pt idx="6390">
                  <c:v>8001712</c:v>
                </c:pt>
                <c:pt idx="6391">
                  <c:v>8001712</c:v>
                </c:pt>
                <c:pt idx="6392">
                  <c:v>8001711</c:v>
                </c:pt>
                <c:pt idx="6393">
                  <c:v>8001706</c:v>
                </c:pt>
                <c:pt idx="6394">
                  <c:v>8001704</c:v>
                </c:pt>
                <c:pt idx="6395">
                  <c:v>8001704</c:v>
                </c:pt>
                <c:pt idx="6396">
                  <c:v>8001704</c:v>
                </c:pt>
                <c:pt idx="6397">
                  <c:v>8001697</c:v>
                </c:pt>
                <c:pt idx="6398">
                  <c:v>8001698</c:v>
                </c:pt>
                <c:pt idx="6399">
                  <c:v>8001693</c:v>
                </c:pt>
                <c:pt idx="6400">
                  <c:v>8001682</c:v>
                </c:pt>
                <c:pt idx="6401">
                  <c:v>8001691</c:v>
                </c:pt>
                <c:pt idx="6402">
                  <c:v>8001691</c:v>
                </c:pt>
                <c:pt idx="6403">
                  <c:v>8001704</c:v>
                </c:pt>
                <c:pt idx="6404">
                  <c:v>8001695</c:v>
                </c:pt>
                <c:pt idx="6405">
                  <c:v>8001686</c:v>
                </c:pt>
                <c:pt idx="6406">
                  <c:v>8001691</c:v>
                </c:pt>
                <c:pt idx="6407">
                  <c:v>8001698</c:v>
                </c:pt>
                <c:pt idx="6408">
                  <c:v>8001688</c:v>
                </c:pt>
                <c:pt idx="6409">
                  <c:v>8001688</c:v>
                </c:pt>
                <c:pt idx="6410">
                  <c:v>8001684</c:v>
                </c:pt>
                <c:pt idx="6411">
                  <c:v>8001698</c:v>
                </c:pt>
                <c:pt idx="6412">
                  <c:v>8001701</c:v>
                </c:pt>
                <c:pt idx="6413">
                  <c:v>8001704</c:v>
                </c:pt>
                <c:pt idx="6414">
                  <c:v>8001710</c:v>
                </c:pt>
                <c:pt idx="6415">
                  <c:v>8001700</c:v>
                </c:pt>
                <c:pt idx="6416">
                  <c:v>8001700</c:v>
                </c:pt>
                <c:pt idx="6417">
                  <c:v>8001687</c:v>
                </c:pt>
                <c:pt idx="6418">
                  <c:v>8001685</c:v>
                </c:pt>
                <c:pt idx="6419">
                  <c:v>8001691</c:v>
                </c:pt>
                <c:pt idx="6420">
                  <c:v>8001678</c:v>
                </c:pt>
                <c:pt idx="6421">
                  <c:v>8001682</c:v>
                </c:pt>
                <c:pt idx="6422">
                  <c:v>8001688</c:v>
                </c:pt>
                <c:pt idx="6423">
                  <c:v>8001688</c:v>
                </c:pt>
                <c:pt idx="6424">
                  <c:v>8001690</c:v>
                </c:pt>
                <c:pt idx="6425">
                  <c:v>8001696</c:v>
                </c:pt>
                <c:pt idx="6426">
                  <c:v>8001692</c:v>
                </c:pt>
                <c:pt idx="6427">
                  <c:v>8001698</c:v>
                </c:pt>
                <c:pt idx="6428">
                  <c:v>8001685</c:v>
                </c:pt>
                <c:pt idx="6429">
                  <c:v>8001686</c:v>
                </c:pt>
                <c:pt idx="6430">
                  <c:v>8001686</c:v>
                </c:pt>
                <c:pt idx="6431">
                  <c:v>8001691</c:v>
                </c:pt>
                <c:pt idx="6432">
                  <c:v>8001684</c:v>
                </c:pt>
                <c:pt idx="6433">
                  <c:v>8001689</c:v>
                </c:pt>
                <c:pt idx="6434">
                  <c:v>8001677</c:v>
                </c:pt>
                <c:pt idx="6435">
                  <c:v>8001679</c:v>
                </c:pt>
                <c:pt idx="6436">
                  <c:v>8001679</c:v>
                </c:pt>
                <c:pt idx="6437">
                  <c:v>8001691</c:v>
                </c:pt>
                <c:pt idx="6438">
                  <c:v>8001683</c:v>
                </c:pt>
                <c:pt idx="6439">
                  <c:v>8001684</c:v>
                </c:pt>
                <c:pt idx="6440">
                  <c:v>8001697</c:v>
                </c:pt>
                <c:pt idx="6441">
                  <c:v>8001694</c:v>
                </c:pt>
                <c:pt idx="6442">
                  <c:v>8001681</c:v>
                </c:pt>
                <c:pt idx="6443">
                  <c:v>8001681</c:v>
                </c:pt>
                <c:pt idx="6444">
                  <c:v>8001673</c:v>
                </c:pt>
                <c:pt idx="6445">
                  <c:v>8001673</c:v>
                </c:pt>
                <c:pt idx="6446">
                  <c:v>8001692</c:v>
                </c:pt>
                <c:pt idx="6447">
                  <c:v>8001708</c:v>
                </c:pt>
                <c:pt idx="6448">
                  <c:v>8001701</c:v>
                </c:pt>
                <c:pt idx="6449">
                  <c:v>8001688</c:v>
                </c:pt>
                <c:pt idx="6450">
                  <c:v>8001688</c:v>
                </c:pt>
                <c:pt idx="6451">
                  <c:v>8001691</c:v>
                </c:pt>
                <c:pt idx="6452">
                  <c:v>8001692</c:v>
                </c:pt>
                <c:pt idx="6453">
                  <c:v>8001680</c:v>
                </c:pt>
                <c:pt idx="6454">
                  <c:v>8001681</c:v>
                </c:pt>
                <c:pt idx="6455">
                  <c:v>8001675</c:v>
                </c:pt>
                <c:pt idx="6456">
                  <c:v>8001673</c:v>
                </c:pt>
                <c:pt idx="6457">
                  <c:v>8001673</c:v>
                </c:pt>
                <c:pt idx="6458">
                  <c:v>8001682</c:v>
                </c:pt>
                <c:pt idx="6459">
                  <c:v>8001682</c:v>
                </c:pt>
                <c:pt idx="6460">
                  <c:v>8001684</c:v>
                </c:pt>
                <c:pt idx="6461">
                  <c:v>8001683</c:v>
                </c:pt>
                <c:pt idx="6462">
                  <c:v>8001678</c:v>
                </c:pt>
                <c:pt idx="6463">
                  <c:v>8001685</c:v>
                </c:pt>
                <c:pt idx="6464">
                  <c:v>8001685</c:v>
                </c:pt>
                <c:pt idx="6465">
                  <c:v>8001689</c:v>
                </c:pt>
                <c:pt idx="6466">
                  <c:v>8001684</c:v>
                </c:pt>
                <c:pt idx="6467">
                  <c:v>8001677</c:v>
                </c:pt>
                <c:pt idx="6468">
                  <c:v>8001689</c:v>
                </c:pt>
                <c:pt idx="6469">
                  <c:v>8001698</c:v>
                </c:pt>
                <c:pt idx="6470">
                  <c:v>8001683</c:v>
                </c:pt>
                <c:pt idx="6471">
                  <c:v>8001683</c:v>
                </c:pt>
                <c:pt idx="6472">
                  <c:v>8001679</c:v>
                </c:pt>
                <c:pt idx="6473">
                  <c:v>8001680</c:v>
                </c:pt>
                <c:pt idx="6474">
                  <c:v>8001672</c:v>
                </c:pt>
                <c:pt idx="6475">
                  <c:v>8001675</c:v>
                </c:pt>
                <c:pt idx="6476">
                  <c:v>8001678</c:v>
                </c:pt>
                <c:pt idx="6477">
                  <c:v>8001679</c:v>
                </c:pt>
                <c:pt idx="6478">
                  <c:v>8001679</c:v>
                </c:pt>
                <c:pt idx="6479">
                  <c:v>8001676</c:v>
                </c:pt>
                <c:pt idx="6480">
                  <c:v>8001675</c:v>
                </c:pt>
                <c:pt idx="6481">
                  <c:v>8001686</c:v>
                </c:pt>
                <c:pt idx="6482">
                  <c:v>8001688</c:v>
                </c:pt>
                <c:pt idx="6483">
                  <c:v>8001686</c:v>
                </c:pt>
                <c:pt idx="6484">
                  <c:v>8001678</c:v>
                </c:pt>
                <c:pt idx="6485">
                  <c:v>8001678</c:v>
                </c:pt>
                <c:pt idx="6486">
                  <c:v>8001666</c:v>
                </c:pt>
                <c:pt idx="6487">
                  <c:v>8001677</c:v>
                </c:pt>
                <c:pt idx="6488">
                  <c:v>8001683</c:v>
                </c:pt>
                <c:pt idx="6489">
                  <c:v>8001669</c:v>
                </c:pt>
                <c:pt idx="6490">
                  <c:v>8001674</c:v>
                </c:pt>
                <c:pt idx="6491">
                  <c:v>8001681</c:v>
                </c:pt>
                <c:pt idx="6492">
                  <c:v>8001681</c:v>
                </c:pt>
                <c:pt idx="6493">
                  <c:v>8001668</c:v>
                </c:pt>
                <c:pt idx="6494">
                  <c:v>8001663</c:v>
                </c:pt>
                <c:pt idx="6495">
                  <c:v>8001672</c:v>
                </c:pt>
                <c:pt idx="6496">
                  <c:v>8001676</c:v>
                </c:pt>
                <c:pt idx="6497">
                  <c:v>8001682</c:v>
                </c:pt>
                <c:pt idx="6498">
                  <c:v>8001690</c:v>
                </c:pt>
                <c:pt idx="6499">
                  <c:v>8001690</c:v>
                </c:pt>
                <c:pt idx="6500">
                  <c:v>8001696</c:v>
                </c:pt>
                <c:pt idx="6501">
                  <c:v>8001692</c:v>
                </c:pt>
                <c:pt idx="6502">
                  <c:v>8001683</c:v>
                </c:pt>
                <c:pt idx="6503">
                  <c:v>8001683</c:v>
                </c:pt>
                <c:pt idx="6504">
                  <c:v>8001677</c:v>
                </c:pt>
                <c:pt idx="6505">
                  <c:v>8001671</c:v>
                </c:pt>
                <c:pt idx="6506">
                  <c:v>8001671</c:v>
                </c:pt>
                <c:pt idx="6507">
                  <c:v>8001671</c:v>
                </c:pt>
                <c:pt idx="6508">
                  <c:v>8001674</c:v>
                </c:pt>
                <c:pt idx="6509">
                  <c:v>8001676</c:v>
                </c:pt>
                <c:pt idx="6510">
                  <c:v>8001673</c:v>
                </c:pt>
                <c:pt idx="6511">
                  <c:v>8001675</c:v>
                </c:pt>
                <c:pt idx="6512">
                  <c:v>8001675</c:v>
                </c:pt>
                <c:pt idx="6513">
                  <c:v>8001684</c:v>
                </c:pt>
                <c:pt idx="6514">
                  <c:v>8001670</c:v>
                </c:pt>
                <c:pt idx="6515">
                  <c:v>8001669</c:v>
                </c:pt>
                <c:pt idx="6516">
                  <c:v>8001678</c:v>
                </c:pt>
                <c:pt idx="6517">
                  <c:v>8001673</c:v>
                </c:pt>
                <c:pt idx="6518">
                  <c:v>8001671</c:v>
                </c:pt>
                <c:pt idx="6519">
                  <c:v>8001671</c:v>
                </c:pt>
                <c:pt idx="6520">
                  <c:v>8001674</c:v>
                </c:pt>
                <c:pt idx="6521">
                  <c:v>8001678</c:v>
                </c:pt>
                <c:pt idx="6522">
                  <c:v>8001676</c:v>
                </c:pt>
                <c:pt idx="6523">
                  <c:v>8001664</c:v>
                </c:pt>
                <c:pt idx="6524">
                  <c:v>8001655</c:v>
                </c:pt>
                <c:pt idx="6525">
                  <c:v>8001652</c:v>
                </c:pt>
                <c:pt idx="6526">
                  <c:v>8001652</c:v>
                </c:pt>
                <c:pt idx="6527">
                  <c:v>8001656</c:v>
                </c:pt>
                <c:pt idx="6528">
                  <c:v>8001661</c:v>
                </c:pt>
                <c:pt idx="6529">
                  <c:v>8001654</c:v>
                </c:pt>
                <c:pt idx="6530">
                  <c:v>8001660</c:v>
                </c:pt>
                <c:pt idx="6531">
                  <c:v>8001662</c:v>
                </c:pt>
                <c:pt idx="6532">
                  <c:v>8001667</c:v>
                </c:pt>
                <c:pt idx="6533">
                  <c:v>8001667</c:v>
                </c:pt>
                <c:pt idx="6534">
                  <c:v>8001682</c:v>
                </c:pt>
                <c:pt idx="6535">
                  <c:v>8001690</c:v>
                </c:pt>
                <c:pt idx="6536">
                  <c:v>8001682</c:v>
                </c:pt>
                <c:pt idx="6537">
                  <c:v>8001669</c:v>
                </c:pt>
                <c:pt idx="6538">
                  <c:v>8001665</c:v>
                </c:pt>
                <c:pt idx="6539">
                  <c:v>8001663</c:v>
                </c:pt>
                <c:pt idx="6540">
                  <c:v>8001663</c:v>
                </c:pt>
                <c:pt idx="6541">
                  <c:v>8001662</c:v>
                </c:pt>
                <c:pt idx="6542">
                  <c:v>8001665</c:v>
                </c:pt>
                <c:pt idx="6543">
                  <c:v>8001676</c:v>
                </c:pt>
                <c:pt idx="6544">
                  <c:v>8001678</c:v>
                </c:pt>
                <c:pt idx="6545">
                  <c:v>8001674</c:v>
                </c:pt>
                <c:pt idx="6546">
                  <c:v>8001672</c:v>
                </c:pt>
                <c:pt idx="6547">
                  <c:v>8001672</c:v>
                </c:pt>
                <c:pt idx="6548">
                  <c:v>8001664</c:v>
                </c:pt>
                <c:pt idx="6549">
                  <c:v>8001665</c:v>
                </c:pt>
                <c:pt idx="6550">
                  <c:v>8001666</c:v>
                </c:pt>
                <c:pt idx="6551">
                  <c:v>8001664</c:v>
                </c:pt>
                <c:pt idx="6552">
                  <c:v>8001668</c:v>
                </c:pt>
                <c:pt idx="6553">
                  <c:v>8001669</c:v>
                </c:pt>
                <c:pt idx="6554">
                  <c:v>8001669</c:v>
                </c:pt>
                <c:pt idx="6555">
                  <c:v>8001668</c:v>
                </c:pt>
                <c:pt idx="6556">
                  <c:v>8001668</c:v>
                </c:pt>
                <c:pt idx="6557">
                  <c:v>8001678</c:v>
                </c:pt>
                <c:pt idx="6558">
                  <c:v>8001685</c:v>
                </c:pt>
                <c:pt idx="6559">
                  <c:v>8001674</c:v>
                </c:pt>
                <c:pt idx="6560">
                  <c:v>8001663</c:v>
                </c:pt>
                <c:pt idx="6561">
                  <c:v>8001663</c:v>
                </c:pt>
                <c:pt idx="6562">
                  <c:v>8001673</c:v>
                </c:pt>
                <c:pt idx="6563">
                  <c:v>8001676</c:v>
                </c:pt>
                <c:pt idx="6564">
                  <c:v>8001669</c:v>
                </c:pt>
                <c:pt idx="6565">
                  <c:v>8001668</c:v>
                </c:pt>
                <c:pt idx="6566">
                  <c:v>8001665</c:v>
                </c:pt>
                <c:pt idx="6567">
                  <c:v>8001662</c:v>
                </c:pt>
                <c:pt idx="6568">
                  <c:v>8001662</c:v>
                </c:pt>
                <c:pt idx="6569">
                  <c:v>8001661</c:v>
                </c:pt>
                <c:pt idx="6570">
                  <c:v>8001666</c:v>
                </c:pt>
                <c:pt idx="6571">
                  <c:v>8001678</c:v>
                </c:pt>
                <c:pt idx="6572">
                  <c:v>8001682</c:v>
                </c:pt>
                <c:pt idx="6573">
                  <c:v>8001675</c:v>
                </c:pt>
                <c:pt idx="6574">
                  <c:v>8001669</c:v>
                </c:pt>
                <c:pt idx="6575">
                  <c:v>8001669</c:v>
                </c:pt>
                <c:pt idx="6576">
                  <c:v>8001664</c:v>
                </c:pt>
                <c:pt idx="6577">
                  <c:v>8001655</c:v>
                </c:pt>
                <c:pt idx="6578">
                  <c:v>8001659</c:v>
                </c:pt>
                <c:pt idx="6579">
                  <c:v>8001671</c:v>
                </c:pt>
                <c:pt idx="6580">
                  <c:v>8001669</c:v>
                </c:pt>
                <c:pt idx="6581">
                  <c:v>8001666</c:v>
                </c:pt>
                <c:pt idx="6582">
                  <c:v>8001666</c:v>
                </c:pt>
                <c:pt idx="6583">
                  <c:v>8001661</c:v>
                </c:pt>
                <c:pt idx="6584">
                  <c:v>8001662</c:v>
                </c:pt>
                <c:pt idx="6585">
                  <c:v>8001658</c:v>
                </c:pt>
                <c:pt idx="6586">
                  <c:v>8001648</c:v>
                </c:pt>
                <c:pt idx="6587">
                  <c:v>8001659</c:v>
                </c:pt>
                <c:pt idx="6588">
                  <c:v>8001659</c:v>
                </c:pt>
                <c:pt idx="6589">
                  <c:v>8001665</c:v>
                </c:pt>
                <c:pt idx="6590">
                  <c:v>8001663</c:v>
                </c:pt>
                <c:pt idx="6591">
                  <c:v>8001658</c:v>
                </c:pt>
                <c:pt idx="6592">
                  <c:v>8001657</c:v>
                </c:pt>
                <c:pt idx="6593">
                  <c:v>8001660</c:v>
                </c:pt>
                <c:pt idx="6594">
                  <c:v>8001662</c:v>
                </c:pt>
                <c:pt idx="6595">
                  <c:v>8001662</c:v>
                </c:pt>
                <c:pt idx="6596">
                  <c:v>8001669</c:v>
                </c:pt>
                <c:pt idx="6597">
                  <c:v>8001667</c:v>
                </c:pt>
                <c:pt idx="6598">
                  <c:v>8001670</c:v>
                </c:pt>
                <c:pt idx="6599">
                  <c:v>8001672</c:v>
                </c:pt>
                <c:pt idx="6600">
                  <c:v>8001670</c:v>
                </c:pt>
                <c:pt idx="6601">
                  <c:v>8001677</c:v>
                </c:pt>
                <c:pt idx="6602">
                  <c:v>8001677</c:v>
                </c:pt>
                <c:pt idx="6603">
                  <c:v>8001672</c:v>
                </c:pt>
                <c:pt idx="6604">
                  <c:v>8001668</c:v>
                </c:pt>
                <c:pt idx="6605">
                  <c:v>8001669</c:v>
                </c:pt>
                <c:pt idx="6606">
                  <c:v>8001662</c:v>
                </c:pt>
                <c:pt idx="6607">
                  <c:v>8001657</c:v>
                </c:pt>
                <c:pt idx="6608">
                  <c:v>8001666</c:v>
                </c:pt>
                <c:pt idx="6609">
                  <c:v>8001666</c:v>
                </c:pt>
                <c:pt idx="6610">
                  <c:v>8001665</c:v>
                </c:pt>
                <c:pt idx="6611">
                  <c:v>8001665</c:v>
                </c:pt>
                <c:pt idx="6612">
                  <c:v>8001677</c:v>
                </c:pt>
                <c:pt idx="6613">
                  <c:v>8001672</c:v>
                </c:pt>
                <c:pt idx="6614">
                  <c:v>8001663</c:v>
                </c:pt>
                <c:pt idx="6615">
                  <c:v>8001666</c:v>
                </c:pt>
                <c:pt idx="6616">
                  <c:v>8001666</c:v>
                </c:pt>
                <c:pt idx="6617">
                  <c:v>8001659</c:v>
                </c:pt>
                <c:pt idx="6618">
                  <c:v>8001652</c:v>
                </c:pt>
                <c:pt idx="6619">
                  <c:v>8001659</c:v>
                </c:pt>
                <c:pt idx="6620">
                  <c:v>8001664</c:v>
                </c:pt>
                <c:pt idx="6621">
                  <c:v>8001662</c:v>
                </c:pt>
                <c:pt idx="6622">
                  <c:v>8001663</c:v>
                </c:pt>
                <c:pt idx="6623">
                  <c:v>8001663</c:v>
                </c:pt>
                <c:pt idx="6624">
                  <c:v>8001671</c:v>
                </c:pt>
                <c:pt idx="6625">
                  <c:v>8001667</c:v>
                </c:pt>
                <c:pt idx="6626">
                  <c:v>8001658</c:v>
                </c:pt>
                <c:pt idx="6627">
                  <c:v>8001663</c:v>
                </c:pt>
                <c:pt idx="6628">
                  <c:v>8001674</c:v>
                </c:pt>
                <c:pt idx="6629">
                  <c:v>8001671</c:v>
                </c:pt>
                <c:pt idx="6630">
                  <c:v>8001671</c:v>
                </c:pt>
                <c:pt idx="6631">
                  <c:v>8001656</c:v>
                </c:pt>
                <c:pt idx="6632">
                  <c:v>8001653</c:v>
                </c:pt>
                <c:pt idx="6633">
                  <c:v>8001655</c:v>
                </c:pt>
                <c:pt idx="6634">
                  <c:v>8001664</c:v>
                </c:pt>
                <c:pt idx="6635">
                  <c:v>8001676</c:v>
                </c:pt>
                <c:pt idx="6636">
                  <c:v>8001677</c:v>
                </c:pt>
                <c:pt idx="6637">
                  <c:v>8001677</c:v>
                </c:pt>
                <c:pt idx="6638">
                  <c:v>8001668</c:v>
                </c:pt>
                <c:pt idx="6639">
                  <c:v>8001669</c:v>
                </c:pt>
                <c:pt idx="6640">
                  <c:v>8001669</c:v>
                </c:pt>
                <c:pt idx="6641">
                  <c:v>8001661</c:v>
                </c:pt>
                <c:pt idx="6642">
                  <c:v>8001658</c:v>
                </c:pt>
                <c:pt idx="6643">
                  <c:v>8001653</c:v>
                </c:pt>
                <c:pt idx="6644">
                  <c:v>8001653</c:v>
                </c:pt>
                <c:pt idx="6645">
                  <c:v>8001653</c:v>
                </c:pt>
                <c:pt idx="6646">
                  <c:v>8001655</c:v>
                </c:pt>
                <c:pt idx="6647">
                  <c:v>8001660</c:v>
                </c:pt>
                <c:pt idx="6648">
                  <c:v>8001664</c:v>
                </c:pt>
                <c:pt idx="6649">
                  <c:v>8001664</c:v>
                </c:pt>
                <c:pt idx="6650">
                  <c:v>8001664</c:v>
                </c:pt>
                <c:pt idx="6651">
                  <c:v>8001664</c:v>
                </c:pt>
                <c:pt idx="6652">
                  <c:v>8001671</c:v>
                </c:pt>
                <c:pt idx="6653">
                  <c:v>8001674</c:v>
                </c:pt>
                <c:pt idx="6654">
                  <c:v>8001666</c:v>
                </c:pt>
                <c:pt idx="6655">
                  <c:v>8001665</c:v>
                </c:pt>
                <c:pt idx="6656">
                  <c:v>8001661</c:v>
                </c:pt>
                <c:pt idx="6657">
                  <c:v>8001661</c:v>
                </c:pt>
                <c:pt idx="6658">
                  <c:v>8001658</c:v>
                </c:pt>
                <c:pt idx="6659">
                  <c:v>8001664</c:v>
                </c:pt>
                <c:pt idx="6660">
                  <c:v>8001670</c:v>
                </c:pt>
                <c:pt idx="6661">
                  <c:v>8001677</c:v>
                </c:pt>
                <c:pt idx="6662">
                  <c:v>8001678</c:v>
                </c:pt>
                <c:pt idx="6663">
                  <c:v>8001677</c:v>
                </c:pt>
                <c:pt idx="6664">
                  <c:v>8001677</c:v>
                </c:pt>
                <c:pt idx="6665">
                  <c:v>8001676</c:v>
                </c:pt>
                <c:pt idx="6666">
                  <c:v>8001660</c:v>
                </c:pt>
                <c:pt idx="6667">
                  <c:v>8001652</c:v>
                </c:pt>
                <c:pt idx="6668">
                  <c:v>8001651</c:v>
                </c:pt>
                <c:pt idx="6669">
                  <c:v>8001658</c:v>
                </c:pt>
                <c:pt idx="6670">
                  <c:v>8001655</c:v>
                </c:pt>
                <c:pt idx="6671">
                  <c:v>8001655</c:v>
                </c:pt>
                <c:pt idx="6672">
                  <c:v>8001655</c:v>
                </c:pt>
                <c:pt idx="6673">
                  <c:v>8001666</c:v>
                </c:pt>
                <c:pt idx="6674">
                  <c:v>8001665</c:v>
                </c:pt>
                <c:pt idx="6675">
                  <c:v>8001663</c:v>
                </c:pt>
                <c:pt idx="6676">
                  <c:v>8001656</c:v>
                </c:pt>
                <c:pt idx="6677">
                  <c:v>8001657</c:v>
                </c:pt>
                <c:pt idx="6678">
                  <c:v>8001657</c:v>
                </c:pt>
                <c:pt idx="6679">
                  <c:v>8001669</c:v>
                </c:pt>
                <c:pt idx="6680">
                  <c:v>8001660</c:v>
                </c:pt>
                <c:pt idx="6681">
                  <c:v>8001651</c:v>
                </c:pt>
                <c:pt idx="6682">
                  <c:v>8001656</c:v>
                </c:pt>
                <c:pt idx="6683">
                  <c:v>8001657</c:v>
                </c:pt>
                <c:pt idx="6684">
                  <c:v>8001664</c:v>
                </c:pt>
                <c:pt idx="6685">
                  <c:v>8001664</c:v>
                </c:pt>
                <c:pt idx="6686">
                  <c:v>8001661</c:v>
                </c:pt>
                <c:pt idx="6687">
                  <c:v>8001660</c:v>
                </c:pt>
                <c:pt idx="6688">
                  <c:v>8001666</c:v>
                </c:pt>
                <c:pt idx="6689">
                  <c:v>8001673</c:v>
                </c:pt>
                <c:pt idx="6690">
                  <c:v>8001667</c:v>
                </c:pt>
                <c:pt idx="6691">
                  <c:v>8001655</c:v>
                </c:pt>
                <c:pt idx="6692">
                  <c:v>8001655</c:v>
                </c:pt>
                <c:pt idx="6693">
                  <c:v>8001656</c:v>
                </c:pt>
                <c:pt idx="6694">
                  <c:v>8001658</c:v>
                </c:pt>
                <c:pt idx="6695">
                  <c:v>8001657</c:v>
                </c:pt>
                <c:pt idx="6696">
                  <c:v>8001656</c:v>
                </c:pt>
                <c:pt idx="6697">
                  <c:v>8001649</c:v>
                </c:pt>
                <c:pt idx="6698">
                  <c:v>8001647</c:v>
                </c:pt>
                <c:pt idx="6699">
                  <c:v>8001647</c:v>
                </c:pt>
                <c:pt idx="6700">
                  <c:v>8001652</c:v>
                </c:pt>
                <c:pt idx="6701">
                  <c:v>8001657</c:v>
                </c:pt>
                <c:pt idx="6702">
                  <c:v>8001660</c:v>
                </c:pt>
                <c:pt idx="6703">
                  <c:v>8001649</c:v>
                </c:pt>
                <c:pt idx="6704">
                  <c:v>8001642</c:v>
                </c:pt>
                <c:pt idx="6705">
                  <c:v>8001650</c:v>
                </c:pt>
                <c:pt idx="6706">
                  <c:v>8001650</c:v>
                </c:pt>
                <c:pt idx="6707">
                  <c:v>8001664</c:v>
                </c:pt>
                <c:pt idx="6708">
                  <c:v>8001673</c:v>
                </c:pt>
                <c:pt idx="6709">
                  <c:v>8001668</c:v>
                </c:pt>
                <c:pt idx="6710">
                  <c:v>8001663</c:v>
                </c:pt>
                <c:pt idx="6711">
                  <c:v>8001664</c:v>
                </c:pt>
                <c:pt idx="6712">
                  <c:v>8001661</c:v>
                </c:pt>
                <c:pt idx="6713">
                  <c:v>8001661</c:v>
                </c:pt>
                <c:pt idx="6714">
                  <c:v>8001652</c:v>
                </c:pt>
                <c:pt idx="6715">
                  <c:v>8001646</c:v>
                </c:pt>
                <c:pt idx="6716">
                  <c:v>8001644</c:v>
                </c:pt>
                <c:pt idx="6717">
                  <c:v>8001664</c:v>
                </c:pt>
                <c:pt idx="6718">
                  <c:v>8001680</c:v>
                </c:pt>
                <c:pt idx="6719">
                  <c:v>8001670</c:v>
                </c:pt>
                <c:pt idx="6720">
                  <c:v>8001670</c:v>
                </c:pt>
                <c:pt idx="6721">
                  <c:v>8001664</c:v>
                </c:pt>
                <c:pt idx="6722">
                  <c:v>8001665</c:v>
                </c:pt>
                <c:pt idx="6723">
                  <c:v>8001672</c:v>
                </c:pt>
                <c:pt idx="6724">
                  <c:v>8001678</c:v>
                </c:pt>
                <c:pt idx="6725">
                  <c:v>8001667</c:v>
                </c:pt>
                <c:pt idx="6726">
                  <c:v>8001664</c:v>
                </c:pt>
                <c:pt idx="6727">
                  <c:v>8001664</c:v>
                </c:pt>
                <c:pt idx="6728">
                  <c:v>8001665</c:v>
                </c:pt>
                <c:pt idx="6729">
                  <c:v>8001650</c:v>
                </c:pt>
                <c:pt idx="6730">
                  <c:v>8001648</c:v>
                </c:pt>
                <c:pt idx="6731">
                  <c:v>8001661</c:v>
                </c:pt>
                <c:pt idx="6732">
                  <c:v>8001663</c:v>
                </c:pt>
                <c:pt idx="6733">
                  <c:v>8001663</c:v>
                </c:pt>
                <c:pt idx="6734">
                  <c:v>8001661</c:v>
                </c:pt>
                <c:pt idx="6735">
                  <c:v>8001663</c:v>
                </c:pt>
                <c:pt idx="6736">
                  <c:v>8001660</c:v>
                </c:pt>
                <c:pt idx="6737">
                  <c:v>8001658</c:v>
                </c:pt>
                <c:pt idx="6738">
                  <c:v>8001658</c:v>
                </c:pt>
                <c:pt idx="6739">
                  <c:v>8001662</c:v>
                </c:pt>
                <c:pt idx="6740">
                  <c:v>8001662</c:v>
                </c:pt>
                <c:pt idx="6741">
                  <c:v>8001666</c:v>
                </c:pt>
                <c:pt idx="6742">
                  <c:v>8001665</c:v>
                </c:pt>
                <c:pt idx="6743">
                  <c:v>8001664</c:v>
                </c:pt>
                <c:pt idx="6744">
                  <c:v>8001655</c:v>
                </c:pt>
                <c:pt idx="6745">
                  <c:v>8001640</c:v>
                </c:pt>
                <c:pt idx="6746">
                  <c:v>8001660</c:v>
                </c:pt>
                <c:pt idx="6747">
                  <c:v>8001660</c:v>
                </c:pt>
                <c:pt idx="6748">
                  <c:v>8001680</c:v>
                </c:pt>
                <c:pt idx="6749">
                  <c:v>8001669</c:v>
                </c:pt>
                <c:pt idx="6750">
                  <c:v>8001663</c:v>
                </c:pt>
                <c:pt idx="6751">
                  <c:v>8001658</c:v>
                </c:pt>
                <c:pt idx="6752">
                  <c:v>8001662</c:v>
                </c:pt>
                <c:pt idx="6753">
                  <c:v>8001660</c:v>
                </c:pt>
                <c:pt idx="6754">
                  <c:v>8001660</c:v>
                </c:pt>
                <c:pt idx="6755">
                  <c:v>8001646</c:v>
                </c:pt>
                <c:pt idx="6756">
                  <c:v>8001651</c:v>
                </c:pt>
                <c:pt idx="6757">
                  <c:v>8001648</c:v>
                </c:pt>
                <c:pt idx="6758">
                  <c:v>8001646</c:v>
                </c:pt>
                <c:pt idx="6759">
                  <c:v>8001652</c:v>
                </c:pt>
                <c:pt idx="6760">
                  <c:v>8001656</c:v>
                </c:pt>
                <c:pt idx="6761">
                  <c:v>8001656</c:v>
                </c:pt>
                <c:pt idx="6762">
                  <c:v>8001660</c:v>
                </c:pt>
                <c:pt idx="6763">
                  <c:v>8001662</c:v>
                </c:pt>
                <c:pt idx="6764">
                  <c:v>8001663</c:v>
                </c:pt>
                <c:pt idx="6765">
                  <c:v>8001661</c:v>
                </c:pt>
                <c:pt idx="6766">
                  <c:v>8001652</c:v>
                </c:pt>
                <c:pt idx="6767">
                  <c:v>8001655</c:v>
                </c:pt>
                <c:pt idx="6768">
                  <c:v>8001655</c:v>
                </c:pt>
                <c:pt idx="6769">
                  <c:v>8001664</c:v>
                </c:pt>
                <c:pt idx="6770">
                  <c:v>8001652</c:v>
                </c:pt>
                <c:pt idx="6771">
                  <c:v>8001658</c:v>
                </c:pt>
                <c:pt idx="6772">
                  <c:v>8001671</c:v>
                </c:pt>
                <c:pt idx="6773">
                  <c:v>8001669</c:v>
                </c:pt>
                <c:pt idx="6774">
                  <c:v>8001668</c:v>
                </c:pt>
                <c:pt idx="6775">
                  <c:v>8001668</c:v>
                </c:pt>
                <c:pt idx="6776">
                  <c:v>8001660</c:v>
                </c:pt>
                <c:pt idx="6777">
                  <c:v>8001657</c:v>
                </c:pt>
                <c:pt idx="6778">
                  <c:v>8001650</c:v>
                </c:pt>
                <c:pt idx="6779">
                  <c:v>8001645</c:v>
                </c:pt>
                <c:pt idx="6780">
                  <c:v>8001661</c:v>
                </c:pt>
                <c:pt idx="6781">
                  <c:v>8001658</c:v>
                </c:pt>
                <c:pt idx="6782">
                  <c:v>8001658</c:v>
                </c:pt>
                <c:pt idx="6783">
                  <c:v>8001647</c:v>
                </c:pt>
                <c:pt idx="6784">
                  <c:v>8001670</c:v>
                </c:pt>
                <c:pt idx="6785">
                  <c:v>8001677</c:v>
                </c:pt>
                <c:pt idx="6786">
                  <c:v>8001658</c:v>
                </c:pt>
                <c:pt idx="6787">
                  <c:v>8001656</c:v>
                </c:pt>
                <c:pt idx="6788">
                  <c:v>8001656</c:v>
                </c:pt>
                <c:pt idx="6789">
                  <c:v>8001656</c:v>
                </c:pt>
                <c:pt idx="6790">
                  <c:v>8001655</c:v>
                </c:pt>
                <c:pt idx="6791">
                  <c:v>8001647</c:v>
                </c:pt>
                <c:pt idx="6792">
                  <c:v>8001646</c:v>
                </c:pt>
                <c:pt idx="6793">
                  <c:v>8001652</c:v>
                </c:pt>
                <c:pt idx="6794">
                  <c:v>8001648</c:v>
                </c:pt>
                <c:pt idx="6795">
                  <c:v>8001646</c:v>
                </c:pt>
                <c:pt idx="6796">
                  <c:v>8001646</c:v>
                </c:pt>
                <c:pt idx="6797">
                  <c:v>8001652</c:v>
                </c:pt>
                <c:pt idx="6798">
                  <c:v>8001652</c:v>
                </c:pt>
                <c:pt idx="6799">
                  <c:v>8001648</c:v>
                </c:pt>
                <c:pt idx="6800">
                  <c:v>8001669</c:v>
                </c:pt>
                <c:pt idx="6801">
                  <c:v>8001685</c:v>
                </c:pt>
                <c:pt idx="6802">
                  <c:v>8001682</c:v>
                </c:pt>
                <c:pt idx="6803">
                  <c:v>8001682</c:v>
                </c:pt>
                <c:pt idx="6804">
                  <c:v>8001671</c:v>
                </c:pt>
                <c:pt idx="6805">
                  <c:v>8001661</c:v>
                </c:pt>
                <c:pt idx="6806">
                  <c:v>8001661</c:v>
                </c:pt>
                <c:pt idx="6807">
                  <c:v>8001663</c:v>
                </c:pt>
                <c:pt idx="6808">
                  <c:v>8001655</c:v>
                </c:pt>
                <c:pt idx="6809">
                  <c:v>8001643</c:v>
                </c:pt>
                <c:pt idx="6810">
                  <c:v>8001643</c:v>
                </c:pt>
                <c:pt idx="6811">
                  <c:v>8001648</c:v>
                </c:pt>
                <c:pt idx="6812">
                  <c:v>8001644</c:v>
                </c:pt>
                <c:pt idx="6813">
                  <c:v>8001646</c:v>
                </c:pt>
                <c:pt idx="6814">
                  <c:v>8001663</c:v>
                </c:pt>
                <c:pt idx="6815">
                  <c:v>8001662</c:v>
                </c:pt>
                <c:pt idx="6816">
                  <c:v>8001662</c:v>
                </c:pt>
                <c:pt idx="6817">
                  <c:v>8001665</c:v>
                </c:pt>
                <c:pt idx="6818">
                  <c:v>8001661</c:v>
                </c:pt>
                <c:pt idx="6819">
                  <c:v>8001656</c:v>
                </c:pt>
                <c:pt idx="6820">
                  <c:v>8001656</c:v>
                </c:pt>
                <c:pt idx="6821">
                  <c:v>8001655</c:v>
                </c:pt>
                <c:pt idx="6822">
                  <c:v>8001654</c:v>
                </c:pt>
                <c:pt idx="6823">
                  <c:v>8001654</c:v>
                </c:pt>
                <c:pt idx="6824">
                  <c:v>8001649</c:v>
                </c:pt>
                <c:pt idx="6825">
                  <c:v>8001659</c:v>
                </c:pt>
                <c:pt idx="6826">
                  <c:v>8001665</c:v>
                </c:pt>
                <c:pt idx="6827">
                  <c:v>8001662</c:v>
                </c:pt>
                <c:pt idx="6828">
                  <c:v>8001665</c:v>
                </c:pt>
                <c:pt idx="6829">
                  <c:v>8001666</c:v>
                </c:pt>
                <c:pt idx="6830">
                  <c:v>8001666</c:v>
                </c:pt>
                <c:pt idx="6831">
                  <c:v>8001660</c:v>
                </c:pt>
                <c:pt idx="6832">
                  <c:v>8001658</c:v>
                </c:pt>
                <c:pt idx="6833">
                  <c:v>8001665</c:v>
                </c:pt>
                <c:pt idx="6834">
                  <c:v>8001666</c:v>
                </c:pt>
                <c:pt idx="6835">
                  <c:v>8001661</c:v>
                </c:pt>
                <c:pt idx="6836">
                  <c:v>8001663</c:v>
                </c:pt>
                <c:pt idx="6837">
                  <c:v>8001663</c:v>
                </c:pt>
                <c:pt idx="6838">
                  <c:v>8001657</c:v>
                </c:pt>
                <c:pt idx="6839">
                  <c:v>8001646</c:v>
                </c:pt>
                <c:pt idx="6840">
                  <c:v>8001648</c:v>
                </c:pt>
                <c:pt idx="6841">
                  <c:v>8001657</c:v>
                </c:pt>
                <c:pt idx="6842">
                  <c:v>8001665</c:v>
                </c:pt>
                <c:pt idx="6843">
                  <c:v>8001663</c:v>
                </c:pt>
                <c:pt idx="6844">
                  <c:v>8001663</c:v>
                </c:pt>
                <c:pt idx="6845">
                  <c:v>8001672</c:v>
                </c:pt>
                <c:pt idx="6846">
                  <c:v>8001673</c:v>
                </c:pt>
                <c:pt idx="6847">
                  <c:v>8001660</c:v>
                </c:pt>
                <c:pt idx="6848">
                  <c:v>8001668</c:v>
                </c:pt>
                <c:pt idx="6849">
                  <c:v>8001669</c:v>
                </c:pt>
                <c:pt idx="6850">
                  <c:v>8001668</c:v>
                </c:pt>
                <c:pt idx="6851">
                  <c:v>8001668</c:v>
                </c:pt>
                <c:pt idx="6852">
                  <c:v>8001669</c:v>
                </c:pt>
                <c:pt idx="6853">
                  <c:v>8001670</c:v>
                </c:pt>
                <c:pt idx="6854">
                  <c:v>8001675</c:v>
                </c:pt>
                <c:pt idx="6855">
                  <c:v>8001668</c:v>
                </c:pt>
                <c:pt idx="6856">
                  <c:v>8001669</c:v>
                </c:pt>
                <c:pt idx="6857">
                  <c:v>8001667</c:v>
                </c:pt>
                <c:pt idx="6858">
                  <c:v>8001667</c:v>
                </c:pt>
                <c:pt idx="6859">
                  <c:v>8001658</c:v>
                </c:pt>
                <c:pt idx="6860">
                  <c:v>8001659</c:v>
                </c:pt>
                <c:pt idx="6861">
                  <c:v>8001655</c:v>
                </c:pt>
                <c:pt idx="6862">
                  <c:v>8001660</c:v>
                </c:pt>
                <c:pt idx="6863">
                  <c:v>8001668</c:v>
                </c:pt>
                <c:pt idx="6864">
                  <c:v>8001662</c:v>
                </c:pt>
                <c:pt idx="6865">
                  <c:v>8001662</c:v>
                </c:pt>
                <c:pt idx="6866">
                  <c:v>8001663</c:v>
                </c:pt>
                <c:pt idx="6867">
                  <c:v>8001672</c:v>
                </c:pt>
                <c:pt idx="6868">
                  <c:v>8001676</c:v>
                </c:pt>
                <c:pt idx="6869">
                  <c:v>8001670</c:v>
                </c:pt>
                <c:pt idx="6870">
                  <c:v>8001660</c:v>
                </c:pt>
                <c:pt idx="6871">
                  <c:v>8001667</c:v>
                </c:pt>
                <c:pt idx="6872">
                  <c:v>8001667</c:v>
                </c:pt>
                <c:pt idx="6873">
                  <c:v>8001671</c:v>
                </c:pt>
                <c:pt idx="6874">
                  <c:v>8001668</c:v>
                </c:pt>
                <c:pt idx="6875">
                  <c:v>8001664</c:v>
                </c:pt>
                <c:pt idx="6876">
                  <c:v>8001675</c:v>
                </c:pt>
                <c:pt idx="6877">
                  <c:v>8001675</c:v>
                </c:pt>
                <c:pt idx="6878">
                  <c:v>8001660</c:v>
                </c:pt>
                <c:pt idx="6879">
                  <c:v>8001660</c:v>
                </c:pt>
                <c:pt idx="6880">
                  <c:v>8001664</c:v>
                </c:pt>
                <c:pt idx="6881">
                  <c:v>8001665</c:v>
                </c:pt>
                <c:pt idx="6882">
                  <c:v>8001663</c:v>
                </c:pt>
                <c:pt idx="6883">
                  <c:v>8001662</c:v>
                </c:pt>
                <c:pt idx="6884">
                  <c:v>8001658</c:v>
                </c:pt>
                <c:pt idx="6885">
                  <c:v>8001653</c:v>
                </c:pt>
                <c:pt idx="6886">
                  <c:v>8001653</c:v>
                </c:pt>
                <c:pt idx="6887">
                  <c:v>8001651</c:v>
                </c:pt>
                <c:pt idx="6888">
                  <c:v>8001663</c:v>
                </c:pt>
                <c:pt idx="6889">
                  <c:v>8001664</c:v>
                </c:pt>
                <c:pt idx="6890">
                  <c:v>8001659</c:v>
                </c:pt>
                <c:pt idx="6891">
                  <c:v>8001664</c:v>
                </c:pt>
                <c:pt idx="6892">
                  <c:v>8001657</c:v>
                </c:pt>
                <c:pt idx="6893">
                  <c:v>8001657</c:v>
                </c:pt>
                <c:pt idx="6894">
                  <c:v>8001657</c:v>
                </c:pt>
                <c:pt idx="6895">
                  <c:v>8001663</c:v>
                </c:pt>
                <c:pt idx="6896">
                  <c:v>8001658</c:v>
                </c:pt>
                <c:pt idx="6897">
                  <c:v>8001649</c:v>
                </c:pt>
                <c:pt idx="6898">
                  <c:v>8001652</c:v>
                </c:pt>
                <c:pt idx="6899">
                  <c:v>8001662</c:v>
                </c:pt>
                <c:pt idx="6900">
                  <c:v>8001662</c:v>
                </c:pt>
                <c:pt idx="6901">
                  <c:v>8001660</c:v>
                </c:pt>
                <c:pt idx="6902">
                  <c:v>8001662</c:v>
                </c:pt>
                <c:pt idx="6903">
                  <c:v>8001664</c:v>
                </c:pt>
                <c:pt idx="6904">
                  <c:v>8001663</c:v>
                </c:pt>
                <c:pt idx="6905">
                  <c:v>8001663</c:v>
                </c:pt>
                <c:pt idx="6906">
                  <c:v>8001663</c:v>
                </c:pt>
                <c:pt idx="6907">
                  <c:v>8001661</c:v>
                </c:pt>
                <c:pt idx="6908">
                  <c:v>8001668</c:v>
                </c:pt>
                <c:pt idx="6909">
                  <c:v>8001675</c:v>
                </c:pt>
                <c:pt idx="6910">
                  <c:v>8001674</c:v>
                </c:pt>
                <c:pt idx="6911">
                  <c:v>8001671</c:v>
                </c:pt>
                <c:pt idx="6912">
                  <c:v>8001664</c:v>
                </c:pt>
                <c:pt idx="6913">
                  <c:v>8001664</c:v>
                </c:pt>
                <c:pt idx="6914">
                  <c:v>8001668</c:v>
                </c:pt>
                <c:pt idx="6915">
                  <c:v>8001667</c:v>
                </c:pt>
                <c:pt idx="6916">
                  <c:v>8001654</c:v>
                </c:pt>
                <c:pt idx="6917">
                  <c:v>8001644</c:v>
                </c:pt>
                <c:pt idx="6918">
                  <c:v>8001648</c:v>
                </c:pt>
                <c:pt idx="6919">
                  <c:v>8001658</c:v>
                </c:pt>
                <c:pt idx="6920">
                  <c:v>8001658</c:v>
                </c:pt>
                <c:pt idx="6921">
                  <c:v>8001660</c:v>
                </c:pt>
                <c:pt idx="6922">
                  <c:v>8001666</c:v>
                </c:pt>
                <c:pt idx="6923">
                  <c:v>8001666</c:v>
                </c:pt>
                <c:pt idx="6924">
                  <c:v>8001673</c:v>
                </c:pt>
                <c:pt idx="6925">
                  <c:v>8001669</c:v>
                </c:pt>
                <c:pt idx="6926">
                  <c:v>8001660</c:v>
                </c:pt>
                <c:pt idx="6927">
                  <c:v>8001660</c:v>
                </c:pt>
                <c:pt idx="6928">
                  <c:v>8001663</c:v>
                </c:pt>
                <c:pt idx="6929">
                  <c:v>8001660</c:v>
                </c:pt>
                <c:pt idx="6930">
                  <c:v>8001654</c:v>
                </c:pt>
                <c:pt idx="6931">
                  <c:v>8001661</c:v>
                </c:pt>
                <c:pt idx="6932">
                  <c:v>8001663</c:v>
                </c:pt>
                <c:pt idx="6933">
                  <c:v>8001642</c:v>
                </c:pt>
                <c:pt idx="6934">
                  <c:v>8001642</c:v>
                </c:pt>
                <c:pt idx="6935">
                  <c:v>8001636</c:v>
                </c:pt>
                <c:pt idx="6936">
                  <c:v>8001663</c:v>
                </c:pt>
                <c:pt idx="6937">
                  <c:v>8001671</c:v>
                </c:pt>
                <c:pt idx="6938">
                  <c:v>8001663</c:v>
                </c:pt>
                <c:pt idx="6939">
                  <c:v>8001669</c:v>
                </c:pt>
                <c:pt idx="6940">
                  <c:v>8001671</c:v>
                </c:pt>
                <c:pt idx="6941">
                  <c:v>8001671</c:v>
                </c:pt>
                <c:pt idx="6942">
                  <c:v>8001670</c:v>
                </c:pt>
                <c:pt idx="6943">
                  <c:v>8001669</c:v>
                </c:pt>
                <c:pt idx="6944">
                  <c:v>8001672</c:v>
                </c:pt>
                <c:pt idx="6945">
                  <c:v>8001666</c:v>
                </c:pt>
                <c:pt idx="6946">
                  <c:v>8001653</c:v>
                </c:pt>
                <c:pt idx="6947">
                  <c:v>8001642</c:v>
                </c:pt>
                <c:pt idx="6948">
                  <c:v>8001642</c:v>
                </c:pt>
                <c:pt idx="6949">
                  <c:v>8001652</c:v>
                </c:pt>
                <c:pt idx="6950">
                  <c:v>8001660</c:v>
                </c:pt>
                <c:pt idx="6951">
                  <c:v>8001662</c:v>
                </c:pt>
                <c:pt idx="6952">
                  <c:v>8001671</c:v>
                </c:pt>
                <c:pt idx="6953">
                  <c:v>8001667</c:v>
                </c:pt>
                <c:pt idx="6954">
                  <c:v>8001662</c:v>
                </c:pt>
                <c:pt idx="6955">
                  <c:v>8001662</c:v>
                </c:pt>
                <c:pt idx="6956">
                  <c:v>8001667</c:v>
                </c:pt>
                <c:pt idx="6957">
                  <c:v>8001669</c:v>
                </c:pt>
                <c:pt idx="6958">
                  <c:v>8001664</c:v>
                </c:pt>
                <c:pt idx="6959">
                  <c:v>8001664</c:v>
                </c:pt>
                <c:pt idx="6960">
                  <c:v>8001658</c:v>
                </c:pt>
                <c:pt idx="6961">
                  <c:v>8001657</c:v>
                </c:pt>
                <c:pt idx="6962">
                  <c:v>8001657</c:v>
                </c:pt>
                <c:pt idx="6963">
                  <c:v>8001658</c:v>
                </c:pt>
                <c:pt idx="6964">
                  <c:v>8001651</c:v>
                </c:pt>
                <c:pt idx="6965">
                  <c:v>8001661</c:v>
                </c:pt>
                <c:pt idx="6966">
                  <c:v>8001675</c:v>
                </c:pt>
                <c:pt idx="6967">
                  <c:v>8001674</c:v>
                </c:pt>
                <c:pt idx="6968">
                  <c:v>8001661</c:v>
                </c:pt>
                <c:pt idx="6969">
                  <c:v>8001661</c:v>
                </c:pt>
                <c:pt idx="6970">
                  <c:v>8001654</c:v>
                </c:pt>
                <c:pt idx="6971">
                  <c:v>8001650</c:v>
                </c:pt>
                <c:pt idx="6972">
                  <c:v>8001640</c:v>
                </c:pt>
                <c:pt idx="6973">
                  <c:v>8001657</c:v>
                </c:pt>
                <c:pt idx="6974">
                  <c:v>8001676</c:v>
                </c:pt>
                <c:pt idx="6975">
                  <c:v>8001671</c:v>
                </c:pt>
                <c:pt idx="6976">
                  <c:v>8001671</c:v>
                </c:pt>
                <c:pt idx="6977">
                  <c:v>8001672</c:v>
                </c:pt>
                <c:pt idx="6978">
                  <c:v>8001669</c:v>
                </c:pt>
                <c:pt idx="6979">
                  <c:v>8001658</c:v>
                </c:pt>
                <c:pt idx="6980">
                  <c:v>8001659</c:v>
                </c:pt>
                <c:pt idx="6981">
                  <c:v>8001666</c:v>
                </c:pt>
                <c:pt idx="6982">
                  <c:v>8001666</c:v>
                </c:pt>
                <c:pt idx="6983">
                  <c:v>8001665</c:v>
                </c:pt>
                <c:pt idx="6984">
                  <c:v>8001657</c:v>
                </c:pt>
                <c:pt idx="6985">
                  <c:v>8001653</c:v>
                </c:pt>
                <c:pt idx="6986">
                  <c:v>8001649</c:v>
                </c:pt>
                <c:pt idx="6987">
                  <c:v>8001649</c:v>
                </c:pt>
                <c:pt idx="6988">
                  <c:v>8001665</c:v>
                </c:pt>
                <c:pt idx="6989">
                  <c:v>8001665</c:v>
                </c:pt>
                <c:pt idx="6990">
                  <c:v>8001665</c:v>
                </c:pt>
                <c:pt idx="6991">
                  <c:v>8001655</c:v>
                </c:pt>
                <c:pt idx="6992">
                  <c:v>8001657</c:v>
                </c:pt>
                <c:pt idx="6993">
                  <c:v>8001659</c:v>
                </c:pt>
                <c:pt idx="6994">
                  <c:v>8001661</c:v>
                </c:pt>
                <c:pt idx="6995">
                  <c:v>8001665</c:v>
                </c:pt>
                <c:pt idx="6996">
                  <c:v>8001665</c:v>
                </c:pt>
                <c:pt idx="6997">
                  <c:v>8001659</c:v>
                </c:pt>
                <c:pt idx="6998">
                  <c:v>8001656</c:v>
                </c:pt>
                <c:pt idx="6999">
                  <c:v>8001658</c:v>
                </c:pt>
                <c:pt idx="7000">
                  <c:v>8001669</c:v>
                </c:pt>
                <c:pt idx="7001">
                  <c:v>8001674</c:v>
                </c:pt>
                <c:pt idx="7002">
                  <c:v>8001662</c:v>
                </c:pt>
                <c:pt idx="7003">
                  <c:v>8001662</c:v>
                </c:pt>
                <c:pt idx="7004">
                  <c:v>8001651</c:v>
                </c:pt>
                <c:pt idx="7005">
                  <c:v>8001646</c:v>
                </c:pt>
                <c:pt idx="7006">
                  <c:v>8001637</c:v>
                </c:pt>
                <c:pt idx="7007">
                  <c:v>8001645</c:v>
                </c:pt>
                <c:pt idx="7008">
                  <c:v>8001646</c:v>
                </c:pt>
                <c:pt idx="7009">
                  <c:v>8001642</c:v>
                </c:pt>
                <c:pt idx="7010">
                  <c:v>8001642</c:v>
                </c:pt>
                <c:pt idx="7011">
                  <c:v>8001641</c:v>
                </c:pt>
                <c:pt idx="7012">
                  <c:v>8001654</c:v>
                </c:pt>
                <c:pt idx="7013">
                  <c:v>8001670</c:v>
                </c:pt>
                <c:pt idx="7014">
                  <c:v>8001670</c:v>
                </c:pt>
                <c:pt idx="7015">
                  <c:v>8001645</c:v>
                </c:pt>
                <c:pt idx="7016">
                  <c:v>8001642</c:v>
                </c:pt>
                <c:pt idx="7017">
                  <c:v>8001642</c:v>
                </c:pt>
                <c:pt idx="7018">
                  <c:v>8001649</c:v>
                </c:pt>
                <c:pt idx="7019">
                  <c:v>8001655</c:v>
                </c:pt>
                <c:pt idx="7020">
                  <c:v>8001650</c:v>
                </c:pt>
                <c:pt idx="7021">
                  <c:v>8001642</c:v>
                </c:pt>
                <c:pt idx="7022">
                  <c:v>8001640</c:v>
                </c:pt>
                <c:pt idx="7023">
                  <c:v>8001645</c:v>
                </c:pt>
                <c:pt idx="7024">
                  <c:v>8001645</c:v>
                </c:pt>
                <c:pt idx="7025">
                  <c:v>8001633</c:v>
                </c:pt>
                <c:pt idx="7026">
                  <c:v>8001632</c:v>
                </c:pt>
                <c:pt idx="7027">
                  <c:v>8001641</c:v>
                </c:pt>
                <c:pt idx="7028">
                  <c:v>8001658</c:v>
                </c:pt>
                <c:pt idx="7029">
                  <c:v>8001643</c:v>
                </c:pt>
                <c:pt idx="7030">
                  <c:v>8001626</c:v>
                </c:pt>
                <c:pt idx="7031">
                  <c:v>8001626</c:v>
                </c:pt>
                <c:pt idx="7032">
                  <c:v>8001620</c:v>
                </c:pt>
                <c:pt idx="7033">
                  <c:v>8001617</c:v>
                </c:pt>
                <c:pt idx="7034">
                  <c:v>8001610</c:v>
                </c:pt>
                <c:pt idx="7035">
                  <c:v>8001620</c:v>
                </c:pt>
                <c:pt idx="7036">
                  <c:v>8001625</c:v>
                </c:pt>
                <c:pt idx="7037">
                  <c:v>8001620</c:v>
                </c:pt>
                <c:pt idx="7038">
                  <c:v>8001620</c:v>
                </c:pt>
                <c:pt idx="7039">
                  <c:v>8001612</c:v>
                </c:pt>
                <c:pt idx="7040">
                  <c:v>8001619</c:v>
                </c:pt>
                <c:pt idx="7041">
                  <c:v>8001621</c:v>
                </c:pt>
                <c:pt idx="7042">
                  <c:v>8001610</c:v>
                </c:pt>
                <c:pt idx="7043">
                  <c:v>8001598</c:v>
                </c:pt>
                <c:pt idx="7044">
                  <c:v>8001606</c:v>
                </c:pt>
                <c:pt idx="7045">
                  <c:v>8001606</c:v>
                </c:pt>
                <c:pt idx="7046">
                  <c:v>8001609</c:v>
                </c:pt>
                <c:pt idx="7047">
                  <c:v>8001614</c:v>
                </c:pt>
                <c:pt idx="7048">
                  <c:v>8001607</c:v>
                </c:pt>
                <c:pt idx="7049">
                  <c:v>8001601</c:v>
                </c:pt>
                <c:pt idx="7050">
                  <c:v>8001601</c:v>
                </c:pt>
                <c:pt idx="7051">
                  <c:v>8001606</c:v>
                </c:pt>
                <c:pt idx="7052">
                  <c:v>8001606</c:v>
                </c:pt>
                <c:pt idx="7053">
                  <c:v>8001601</c:v>
                </c:pt>
                <c:pt idx="7054">
                  <c:v>8001596</c:v>
                </c:pt>
                <c:pt idx="7055">
                  <c:v>8001589</c:v>
                </c:pt>
                <c:pt idx="7056">
                  <c:v>8001593</c:v>
                </c:pt>
                <c:pt idx="7057">
                  <c:v>8001586</c:v>
                </c:pt>
                <c:pt idx="7058">
                  <c:v>8001586</c:v>
                </c:pt>
                <c:pt idx="7059">
                  <c:v>8001586</c:v>
                </c:pt>
                <c:pt idx="7060">
                  <c:v>8001583</c:v>
                </c:pt>
                <c:pt idx="7061">
                  <c:v>8001587</c:v>
                </c:pt>
                <c:pt idx="7062">
                  <c:v>8001584</c:v>
                </c:pt>
                <c:pt idx="7063">
                  <c:v>8001575</c:v>
                </c:pt>
                <c:pt idx="7064">
                  <c:v>8001565</c:v>
                </c:pt>
                <c:pt idx="7065">
                  <c:v>8001565</c:v>
                </c:pt>
                <c:pt idx="7066">
                  <c:v>8001571</c:v>
                </c:pt>
                <c:pt idx="7067">
                  <c:v>8001565</c:v>
                </c:pt>
                <c:pt idx="7068">
                  <c:v>8001561</c:v>
                </c:pt>
                <c:pt idx="7069">
                  <c:v>8001556</c:v>
                </c:pt>
                <c:pt idx="7070">
                  <c:v>8001554</c:v>
                </c:pt>
                <c:pt idx="7071">
                  <c:v>8001560</c:v>
                </c:pt>
                <c:pt idx="7072">
                  <c:v>8001560</c:v>
                </c:pt>
                <c:pt idx="7073">
                  <c:v>8001568</c:v>
                </c:pt>
                <c:pt idx="7074">
                  <c:v>8001555</c:v>
                </c:pt>
                <c:pt idx="7075">
                  <c:v>8001544</c:v>
                </c:pt>
                <c:pt idx="7076">
                  <c:v>8001539</c:v>
                </c:pt>
                <c:pt idx="7077">
                  <c:v>8001556</c:v>
                </c:pt>
                <c:pt idx="7078">
                  <c:v>8001551</c:v>
                </c:pt>
                <c:pt idx="7079">
                  <c:v>8001551</c:v>
                </c:pt>
                <c:pt idx="7080">
                  <c:v>8001537</c:v>
                </c:pt>
                <c:pt idx="7081">
                  <c:v>8001529</c:v>
                </c:pt>
                <c:pt idx="7082">
                  <c:v>8001539</c:v>
                </c:pt>
                <c:pt idx="7083">
                  <c:v>8001541</c:v>
                </c:pt>
                <c:pt idx="7084">
                  <c:v>8001539</c:v>
                </c:pt>
                <c:pt idx="7085">
                  <c:v>8001534</c:v>
                </c:pt>
                <c:pt idx="7086">
                  <c:v>8001534</c:v>
                </c:pt>
                <c:pt idx="7087">
                  <c:v>8001524</c:v>
                </c:pt>
                <c:pt idx="7088">
                  <c:v>8001525</c:v>
                </c:pt>
                <c:pt idx="7089">
                  <c:v>8001538</c:v>
                </c:pt>
                <c:pt idx="7090">
                  <c:v>8001523</c:v>
                </c:pt>
                <c:pt idx="7091">
                  <c:v>8001507</c:v>
                </c:pt>
                <c:pt idx="7092">
                  <c:v>8001509</c:v>
                </c:pt>
                <c:pt idx="7093">
                  <c:v>8001509</c:v>
                </c:pt>
                <c:pt idx="7094">
                  <c:v>8001510</c:v>
                </c:pt>
                <c:pt idx="7095">
                  <c:v>8001494</c:v>
                </c:pt>
                <c:pt idx="7096">
                  <c:v>8001494</c:v>
                </c:pt>
                <c:pt idx="7097">
                  <c:v>8001488</c:v>
                </c:pt>
                <c:pt idx="7098">
                  <c:v>8001484</c:v>
                </c:pt>
                <c:pt idx="7099">
                  <c:v>8001481</c:v>
                </c:pt>
                <c:pt idx="7100">
                  <c:v>8001481</c:v>
                </c:pt>
                <c:pt idx="7101">
                  <c:v>8001490</c:v>
                </c:pt>
                <c:pt idx="7102">
                  <c:v>8001491</c:v>
                </c:pt>
                <c:pt idx="7103">
                  <c:v>8001487</c:v>
                </c:pt>
                <c:pt idx="7104">
                  <c:v>8001474</c:v>
                </c:pt>
                <c:pt idx="7105">
                  <c:v>8001478</c:v>
                </c:pt>
                <c:pt idx="7106">
                  <c:v>8001479</c:v>
                </c:pt>
                <c:pt idx="7107">
                  <c:v>8001479</c:v>
                </c:pt>
                <c:pt idx="7108">
                  <c:v>8001469</c:v>
                </c:pt>
                <c:pt idx="7109">
                  <c:v>8001470</c:v>
                </c:pt>
                <c:pt idx="7110">
                  <c:v>8001478</c:v>
                </c:pt>
                <c:pt idx="7111">
                  <c:v>8001470</c:v>
                </c:pt>
                <c:pt idx="7112">
                  <c:v>8001459</c:v>
                </c:pt>
                <c:pt idx="7113">
                  <c:v>8001451</c:v>
                </c:pt>
                <c:pt idx="7114">
                  <c:v>8001451</c:v>
                </c:pt>
                <c:pt idx="7115">
                  <c:v>8001450</c:v>
                </c:pt>
                <c:pt idx="7116">
                  <c:v>8001458</c:v>
                </c:pt>
                <c:pt idx="7117">
                  <c:v>8001462</c:v>
                </c:pt>
                <c:pt idx="7118">
                  <c:v>8001453</c:v>
                </c:pt>
                <c:pt idx="7119">
                  <c:v>8001446</c:v>
                </c:pt>
                <c:pt idx="7120">
                  <c:v>8001453</c:v>
                </c:pt>
                <c:pt idx="7121">
                  <c:v>8001453</c:v>
                </c:pt>
                <c:pt idx="7122">
                  <c:v>8001452</c:v>
                </c:pt>
                <c:pt idx="7123">
                  <c:v>8001446</c:v>
                </c:pt>
                <c:pt idx="7124">
                  <c:v>8001452</c:v>
                </c:pt>
                <c:pt idx="7125">
                  <c:v>8001447</c:v>
                </c:pt>
                <c:pt idx="7126">
                  <c:v>8001430</c:v>
                </c:pt>
                <c:pt idx="7127">
                  <c:v>8001422</c:v>
                </c:pt>
                <c:pt idx="7128">
                  <c:v>8001422</c:v>
                </c:pt>
                <c:pt idx="7129">
                  <c:v>8001423</c:v>
                </c:pt>
                <c:pt idx="7130">
                  <c:v>8001430</c:v>
                </c:pt>
                <c:pt idx="7131">
                  <c:v>8001420</c:v>
                </c:pt>
                <c:pt idx="7132">
                  <c:v>8001414</c:v>
                </c:pt>
                <c:pt idx="7133">
                  <c:v>8001430</c:v>
                </c:pt>
                <c:pt idx="7134">
                  <c:v>8001430</c:v>
                </c:pt>
                <c:pt idx="7135">
                  <c:v>8001436</c:v>
                </c:pt>
                <c:pt idx="7136">
                  <c:v>8001419</c:v>
                </c:pt>
                <c:pt idx="7137">
                  <c:v>8001413</c:v>
                </c:pt>
                <c:pt idx="7138">
                  <c:v>8001415</c:v>
                </c:pt>
                <c:pt idx="7139">
                  <c:v>8001415</c:v>
                </c:pt>
                <c:pt idx="7140">
                  <c:v>8001406</c:v>
                </c:pt>
                <c:pt idx="7141">
                  <c:v>8001406</c:v>
                </c:pt>
                <c:pt idx="7142">
                  <c:v>8001395</c:v>
                </c:pt>
                <c:pt idx="7143">
                  <c:v>8001396</c:v>
                </c:pt>
                <c:pt idx="7144">
                  <c:v>8001403</c:v>
                </c:pt>
                <c:pt idx="7145">
                  <c:v>8001399</c:v>
                </c:pt>
                <c:pt idx="7146">
                  <c:v>8001389</c:v>
                </c:pt>
                <c:pt idx="7147">
                  <c:v>8001393</c:v>
                </c:pt>
                <c:pt idx="7148">
                  <c:v>8001393</c:v>
                </c:pt>
                <c:pt idx="7149">
                  <c:v>8001388</c:v>
                </c:pt>
                <c:pt idx="7150">
                  <c:v>8001384</c:v>
                </c:pt>
                <c:pt idx="7151">
                  <c:v>8001382</c:v>
                </c:pt>
                <c:pt idx="7152">
                  <c:v>8001389</c:v>
                </c:pt>
                <c:pt idx="7153">
                  <c:v>8001395</c:v>
                </c:pt>
                <c:pt idx="7154">
                  <c:v>8001406</c:v>
                </c:pt>
                <c:pt idx="7155">
                  <c:v>8001406</c:v>
                </c:pt>
                <c:pt idx="7156">
                  <c:v>8001398</c:v>
                </c:pt>
                <c:pt idx="7157">
                  <c:v>8001378</c:v>
                </c:pt>
                <c:pt idx="7158">
                  <c:v>8001388</c:v>
                </c:pt>
                <c:pt idx="7159">
                  <c:v>8001395</c:v>
                </c:pt>
                <c:pt idx="7160">
                  <c:v>8001378</c:v>
                </c:pt>
                <c:pt idx="7161">
                  <c:v>8001365</c:v>
                </c:pt>
                <c:pt idx="7162">
                  <c:v>8001365</c:v>
                </c:pt>
                <c:pt idx="7163">
                  <c:v>8001364</c:v>
                </c:pt>
                <c:pt idx="7164">
                  <c:v>8001365</c:v>
                </c:pt>
                <c:pt idx="7165">
                  <c:v>8001363</c:v>
                </c:pt>
                <c:pt idx="7166">
                  <c:v>8001359</c:v>
                </c:pt>
                <c:pt idx="7167">
                  <c:v>8001362</c:v>
                </c:pt>
                <c:pt idx="7168">
                  <c:v>8001361</c:v>
                </c:pt>
                <c:pt idx="7169">
                  <c:v>8001361</c:v>
                </c:pt>
                <c:pt idx="7170">
                  <c:v>8001353</c:v>
                </c:pt>
                <c:pt idx="7171">
                  <c:v>8001358</c:v>
                </c:pt>
                <c:pt idx="7172">
                  <c:v>8001349</c:v>
                </c:pt>
                <c:pt idx="7173">
                  <c:v>8001346</c:v>
                </c:pt>
                <c:pt idx="7174">
                  <c:v>8001350</c:v>
                </c:pt>
                <c:pt idx="7175">
                  <c:v>8001348</c:v>
                </c:pt>
                <c:pt idx="7176">
                  <c:v>8001348</c:v>
                </c:pt>
                <c:pt idx="7177">
                  <c:v>8001355</c:v>
                </c:pt>
                <c:pt idx="7178">
                  <c:v>8001349</c:v>
                </c:pt>
                <c:pt idx="7179">
                  <c:v>8001344</c:v>
                </c:pt>
                <c:pt idx="7180">
                  <c:v>8001354</c:v>
                </c:pt>
                <c:pt idx="7181">
                  <c:v>8001350</c:v>
                </c:pt>
                <c:pt idx="7182">
                  <c:v>8001335</c:v>
                </c:pt>
                <c:pt idx="7183">
                  <c:v>8001335</c:v>
                </c:pt>
                <c:pt idx="7184">
                  <c:v>8001334</c:v>
                </c:pt>
                <c:pt idx="7185">
                  <c:v>8001339</c:v>
                </c:pt>
                <c:pt idx="7186">
                  <c:v>8001332</c:v>
                </c:pt>
                <c:pt idx="7187">
                  <c:v>8001334</c:v>
                </c:pt>
                <c:pt idx="7188">
                  <c:v>8001335</c:v>
                </c:pt>
                <c:pt idx="7189">
                  <c:v>8001334</c:v>
                </c:pt>
                <c:pt idx="7190">
                  <c:v>8001334</c:v>
                </c:pt>
                <c:pt idx="7191">
                  <c:v>8001334</c:v>
                </c:pt>
                <c:pt idx="7192">
                  <c:v>8001332</c:v>
                </c:pt>
                <c:pt idx="7193">
                  <c:v>8001321</c:v>
                </c:pt>
                <c:pt idx="7194">
                  <c:v>8001308</c:v>
                </c:pt>
                <c:pt idx="7195">
                  <c:v>8001310</c:v>
                </c:pt>
                <c:pt idx="7196">
                  <c:v>8001313</c:v>
                </c:pt>
                <c:pt idx="7197">
                  <c:v>8001313</c:v>
                </c:pt>
                <c:pt idx="7198">
                  <c:v>8001309</c:v>
                </c:pt>
                <c:pt idx="7199">
                  <c:v>8001304</c:v>
                </c:pt>
                <c:pt idx="7200">
                  <c:v>8001313</c:v>
                </c:pt>
                <c:pt idx="7201">
                  <c:v>8001327</c:v>
                </c:pt>
                <c:pt idx="7202">
                  <c:v>8001323</c:v>
                </c:pt>
                <c:pt idx="7203">
                  <c:v>8001307</c:v>
                </c:pt>
                <c:pt idx="7204">
                  <c:v>8001307</c:v>
                </c:pt>
                <c:pt idx="7205">
                  <c:v>8001301</c:v>
                </c:pt>
                <c:pt idx="7206">
                  <c:v>8001295</c:v>
                </c:pt>
                <c:pt idx="7207">
                  <c:v>8001297</c:v>
                </c:pt>
                <c:pt idx="7208">
                  <c:v>8001303</c:v>
                </c:pt>
                <c:pt idx="7209">
                  <c:v>8001292</c:v>
                </c:pt>
                <c:pt idx="7210">
                  <c:v>8001292</c:v>
                </c:pt>
                <c:pt idx="7211">
                  <c:v>8001286</c:v>
                </c:pt>
                <c:pt idx="7212">
                  <c:v>8001292</c:v>
                </c:pt>
                <c:pt idx="7213">
                  <c:v>8001288</c:v>
                </c:pt>
                <c:pt idx="7214">
                  <c:v>8001285</c:v>
                </c:pt>
                <c:pt idx="7215">
                  <c:v>8001287</c:v>
                </c:pt>
                <c:pt idx="7216">
                  <c:v>8001294</c:v>
                </c:pt>
                <c:pt idx="7217">
                  <c:v>8001294</c:v>
                </c:pt>
                <c:pt idx="7218">
                  <c:v>8001294</c:v>
                </c:pt>
                <c:pt idx="7219">
                  <c:v>8001302</c:v>
                </c:pt>
                <c:pt idx="7220">
                  <c:v>8001293</c:v>
                </c:pt>
                <c:pt idx="7221">
                  <c:v>8001285</c:v>
                </c:pt>
                <c:pt idx="7222">
                  <c:v>8001287</c:v>
                </c:pt>
                <c:pt idx="7223">
                  <c:v>8001281</c:v>
                </c:pt>
                <c:pt idx="7224">
                  <c:v>8001281</c:v>
                </c:pt>
                <c:pt idx="7225">
                  <c:v>8001283</c:v>
                </c:pt>
                <c:pt idx="7226">
                  <c:v>8001284</c:v>
                </c:pt>
                <c:pt idx="7227">
                  <c:v>8001274</c:v>
                </c:pt>
                <c:pt idx="7228">
                  <c:v>8001278</c:v>
                </c:pt>
                <c:pt idx="7229">
                  <c:v>8001280</c:v>
                </c:pt>
                <c:pt idx="7230">
                  <c:v>8001278</c:v>
                </c:pt>
                <c:pt idx="7231">
                  <c:v>8001278</c:v>
                </c:pt>
                <c:pt idx="7232">
                  <c:v>8001278</c:v>
                </c:pt>
                <c:pt idx="7233">
                  <c:v>8001278</c:v>
                </c:pt>
                <c:pt idx="7234">
                  <c:v>8001277</c:v>
                </c:pt>
                <c:pt idx="7235">
                  <c:v>8001274</c:v>
                </c:pt>
                <c:pt idx="7236">
                  <c:v>8001275</c:v>
                </c:pt>
                <c:pt idx="7237">
                  <c:v>8001282</c:v>
                </c:pt>
                <c:pt idx="7238">
                  <c:v>8001282</c:v>
                </c:pt>
                <c:pt idx="7239">
                  <c:v>8001268</c:v>
                </c:pt>
                <c:pt idx="7240">
                  <c:v>8001267</c:v>
                </c:pt>
                <c:pt idx="7241">
                  <c:v>8001271</c:v>
                </c:pt>
                <c:pt idx="7242">
                  <c:v>8001264</c:v>
                </c:pt>
                <c:pt idx="7243">
                  <c:v>8001266</c:v>
                </c:pt>
                <c:pt idx="7244">
                  <c:v>8001270</c:v>
                </c:pt>
                <c:pt idx="7245">
                  <c:v>8001270</c:v>
                </c:pt>
                <c:pt idx="7246">
                  <c:v>8001265</c:v>
                </c:pt>
                <c:pt idx="7247">
                  <c:v>8001273</c:v>
                </c:pt>
                <c:pt idx="7248">
                  <c:v>8001276</c:v>
                </c:pt>
                <c:pt idx="7249">
                  <c:v>8001270</c:v>
                </c:pt>
                <c:pt idx="7250">
                  <c:v>8001271</c:v>
                </c:pt>
                <c:pt idx="7251">
                  <c:v>8001269</c:v>
                </c:pt>
                <c:pt idx="7252">
                  <c:v>8001269</c:v>
                </c:pt>
                <c:pt idx="7253">
                  <c:v>8001259</c:v>
                </c:pt>
                <c:pt idx="7254">
                  <c:v>8001257</c:v>
                </c:pt>
                <c:pt idx="7255">
                  <c:v>8001261</c:v>
                </c:pt>
                <c:pt idx="7256">
                  <c:v>8001260</c:v>
                </c:pt>
                <c:pt idx="7257">
                  <c:v>8001248</c:v>
                </c:pt>
                <c:pt idx="7258">
                  <c:v>8001246</c:v>
                </c:pt>
                <c:pt idx="7259">
                  <c:v>8001246</c:v>
                </c:pt>
                <c:pt idx="7260">
                  <c:v>8001250</c:v>
                </c:pt>
                <c:pt idx="7261">
                  <c:v>8001245</c:v>
                </c:pt>
                <c:pt idx="7262">
                  <c:v>8001245</c:v>
                </c:pt>
                <c:pt idx="7263">
                  <c:v>8001253</c:v>
                </c:pt>
                <c:pt idx="7264">
                  <c:v>8001249</c:v>
                </c:pt>
                <c:pt idx="7265">
                  <c:v>8001257</c:v>
                </c:pt>
                <c:pt idx="7266">
                  <c:v>8001257</c:v>
                </c:pt>
                <c:pt idx="7267">
                  <c:v>8001258</c:v>
                </c:pt>
                <c:pt idx="7268">
                  <c:v>8001246</c:v>
                </c:pt>
                <c:pt idx="7269">
                  <c:v>8001239</c:v>
                </c:pt>
                <c:pt idx="7270">
                  <c:v>8001244</c:v>
                </c:pt>
                <c:pt idx="7271">
                  <c:v>8001246</c:v>
                </c:pt>
                <c:pt idx="7272">
                  <c:v>8001244</c:v>
                </c:pt>
                <c:pt idx="7273">
                  <c:v>8001244</c:v>
                </c:pt>
                <c:pt idx="7274">
                  <c:v>8001239</c:v>
                </c:pt>
                <c:pt idx="7275">
                  <c:v>8001234</c:v>
                </c:pt>
                <c:pt idx="7276">
                  <c:v>8001245</c:v>
                </c:pt>
                <c:pt idx="7277">
                  <c:v>8001258</c:v>
                </c:pt>
                <c:pt idx="7278">
                  <c:v>8001243</c:v>
                </c:pt>
                <c:pt idx="7279">
                  <c:v>8001238</c:v>
                </c:pt>
                <c:pt idx="7280">
                  <c:v>8001238</c:v>
                </c:pt>
                <c:pt idx="7281">
                  <c:v>8001247</c:v>
                </c:pt>
                <c:pt idx="7282">
                  <c:v>8001254</c:v>
                </c:pt>
                <c:pt idx="7283">
                  <c:v>8001244</c:v>
                </c:pt>
                <c:pt idx="7284">
                  <c:v>8001239</c:v>
                </c:pt>
                <c:pt idx="7285">
                  <c:v>8001245</c:v>
                </c:pt>
                <c:pt idx="7286">
                  <c:v>8001242</c:v>
                </c:pt>
                <c:pt idx="7287">
                  <c:v>8001242</c:v>
                </c:pt>
                <c:pt idx="7288">
                  <c:v>8001238</c:v>
                </c:pt>
                <c:pt idx="7289">
                  <c:v>8001251</c:v>
                </c:pt>
                <c:pt idx="7290">
                  <c:v>8001249</c:v>
                </c:pt>
                <c:pt idx="7291">
                  <c:v>8001242</c:v>
                </c:pt>
                <c:pt idx="7292">
                  <c:v>8001234</c:v>
                </c:pt>
                <c:pt idx="7293">
                  <c:v>8001238</c:v>
                </c:pt>
                <c:pt idx="7294">
                  <c:v>8001238</c:v>
                </c:pt>
                <c:pt idx="7295">
                  <c:v>8001243</c:v>
                </c:pt>
                <c:pt idx="7296">
                  <c:v>8001249</c:v>
                </c:pt>
                <c:pt idx="7297">
                  <c:v>8001243</c:v>
                </c:pt>
                <c:pt idx="7298">
                  <c:v>8001234</c:v>
                </c:pt>
                <c:pt idx="7299">
                  <c:v>8001233</c:v>
                </c:pt>
                <c:pt idx="7300">
                  <c:v>8001233</c:v>
                </c:pt>
                <c:pt idx="7301">
                  <c:v>8001234</c:v>
                </c:pt>
                <c:pt idx="7302">
                  <c:v>8001229</c:v>
                </c:pt>
                <c:pt idx="7303">
                  <c:v>8001236</c:v>
                </c:pt>
                <c:pt idx="7304">
                  <c:v>8001247</c:v>
                </c:pt>
                <c:pt idx="7305">
                  <c:v>8001238</c:v>
                </c:pt>
                <c:pt idx="7306">
                  <c:v>8001231</c:v>
                </c:pt>
                <c:pt idx="7307">
                  <c:v>8001231</c:v>
                </c:pt>
                <c:pt idx="7308">
                  <c:v>8001247</c:v>
                </c:pt>
                <c:pt idx="7309">
                  <c:v>8001246</c:v>
                </c:pt>
                <c:pt idx="7310">
                  <c:v>8001233</c:v>
                </c:pt>
                <c:pt idx="7311">
                  <c:v>8001233</c:v>
                </c:pt>
                <c:pt idx="7312">
                  <c:v>8001244</c:v>
                </c:pt>
                <c:pt idx="7313">
                  <c:v>8001238</c:v>
                </c:pt>
                <c:pt idx="7314">
                  <c:v>8001238</c:v>
                </c:pt>
                <c:pt idx="7315">
                  <c:v>8001238</c:v>
                </c:pt>
                <c:pt idx="7316">
                  <c:v>8001237</c:v>
                </c:pt>
                <c:pt idx="7317">
                  <c:v>8001231</c:v>
                </c:pt>
                <c:pt idx="7318">
                  <c:v>8001234</c:v>
                </c:pt>
                <c:pt idx="7319">
                  <c:v>8001240</c:v>
                </c:pt>
                <c:pt idx="7320">
                  <c:v>8001242</c:v>
                </c:pt>
                <c:pt idx="7321">
                  <c:v>8001242</c:v>
                </c:pt>
                <c:pt idx="7322">
                  <c:v>8001218</c:v>
                </c:pt>
                <c:pt idx="7323">
                  <c:v>8001211</c:v>
                </c:pt>
                <c:pt idx="7324">
                  <c:v>8001232</c:v>
                </c:pt>
                <c:pt idx="7325">
                  <c:v>8001233</c:v>
                </c:pt>
                <c:pt idx="7326">
                  <c:v>8001231</c:v>
                </c:pt>
                <c:pt idx="7327">
                  <c:v>8001244</c:v>
                </c:pt>
                <c:pt idx="7328">
                  <c:v>8001244</c:v>
                </c:pt>
                <c:pt idx="7329">
                  <c:v>8001237</c:v>
                </c:pt>
                <c:pt idx="7330">
                  <c:v>8001222</c:v>
                </c:pt>
                <c:pt idx="7331">
                  <c:v>8001219</c:v>
                </c:pt>
                <c:pt idx="7332">
                  <c:v>8001219</c:v>
                </c:pt>
                <c:pt idx="7333">
                  <c:v>8001218</c:v>
                </c:pt>
                <c:pt idx="7334">
                  <c:v>8001228</c:v>
                </c:pt>
                <c:pt idx="7335">
                  <c:v>8001228</c:v>
                </c:pt>
                <c:pt idx="7336">
                  <c:v>8001227</c:v>
                </c:pt>
                <c:pt idx="7337">
                  <c:v>8001234</c:v>
                </c:pt>
                <c:pt idx="7338">
                  <c:v>8001238</c:v>
                </c:pt>
                <c:pt idx="7339">
                  <c:v>8001234</c:v>
                </c:pt>
                <c:pt idx="7340">
                  <c:v>8001222</c:v>
                </c:pt>
                <c:pt idx="7341">
                  <c:v>8001224</c:v>
                </c:pt>
                <c:pt idx="7342">
                  <c:v>8001224</c:v>
                </c:pt>
                <c:pt idx="7343">
                  <c:v>8001230</c:v>
                </c:pt>
                <c:pt idx="7344">
                  <c:v>8001231</c:v>
                </c:pt>
                <c:pt idx="7345">
                  <c:v>8001236</c:v>
                </c:pt>
                <c:pt idx="7346">
                  <c:v>8001224</c:v>
                </c:pt>
                <c:pt idx="7347">
                  <c:v>8001223</c:v>
                </c:pt>
                <c:pt idx="7348">
                  <c:v>8001227</c:v>
                </c:pt>
                <c:pt idx="7349">
                  <c:v>8001227</c:v>
                </c:pt>
                <c:pt idx="7350">
                  <c:v>8001220</c:v>
                </c:pt>
                <c:pt idx="7351">
                  <c:v>8001222</c:v>
                </c:pt>
                <c:pt idx="7352">
                  <c:v>8001211</c:v>
                </c:pt>
                <c:pt idx="7353">
                  <c:v>8001209</c:v>
                </c:pt>
                <c:pt idx="7354">
                  <c:v>8001223</c:v>
                </c:pt>
                <c:pt idx="7355">
                  <c:v>8001220</c:v>
                </c:pt>
                <c:pt idx="7356">
                  <c:v>8001220</c:v>
                </c:pt>
                <c:pt idx="7357">
                  <c:v>8001216</c:v>
                </c:pt>
                <c:pt idx="7358">
                  <c:v>8001213</c:v>
                </c:pt>
                <c:pt idx="7359">
                  <c:v>8001218</c:v>
                </c:pt>
                <c:pt idx="7360">
                  <c:v>8001221</c:v>
                </c:pt>
                <c:pt idx="7361">
                  <c:v>8001213</c:v>
                </c:pt>
                <c:pt idx="7362">
                  <c:v>8001220</c:v>
                </c:pt>
                <c:pt idx="7363">
                  <c:v>8001220</c:v>
                </c:pt>
                <c:pt idx="7364">
                  <c:v>8001223</c:v>
                </c:pt>
                <c:pt idx="7365">
                  <c:v>8001218</c:v>
                </c:pt>
                <c:pt idx="7366">
                  <c:v>8001213</c:v>
                </c:pt>
                <c:pt idx="7367">
                  <c:v>8001202</c:v>
                </c:pt>
                <c:pt idx="7368">
                  <c:v>8001201</c:v>
                </c:pt>
                <c:pt idx="7369">
                  <c:v>8001211</c:v>
                </c:pt>
                <c:pt idx="7370">
                  <c:v>8001211</c:v>
                </c:pt>
                <c:pt idx="7371">
                  <c:v>8001208</c:v>
                </c:pt>
                <c:pt idx="7372">
                  <c:v>8001206</c:v>
                </c:pt>
                <c:pt idx="7373">
                  <c:v>8001222</c:v>
                </c:pt>
                <c:pt idx="7374">
                  <c:v>8001215</c:v>
                </c:pt>
                <c:pt idx="7375">
                  <c:v>8001207</c:v>
                </c:pt>
                <c:pt idx="7376">
                  <c:v>8001207</c:v>
                </c:pt>
                <c:pt idx="7377">
                  <c:v>8001218</c:v>
                </c:pt>
                <c:pt idx="7378">
                  <c:v>8001210</c:v>
                </c:pt>
                <c:pt idx="7379">
                  <c:v>8001196</c:v>
                </c:pt>
                <c:pt idx="7380">
                  <c:v>8001200</c:v>
                </c:pt>
                <c:pt idx="7381">
                  <c:v>8001202</c:v>
                </c:pt>
                <c:pt idx="7382">
                  <c:v>8001202</c:v>
                </c:pt>
                <c:pt idx="7383">
                  <c:v>8001202</c:v>
                </c:pt>
                <c:pt idx="7384">
                  <c:v>8001209</c:v>
                </c:pt>
                <c:pt idx="7385">
                  <c:v>8001200</c:v>
                </c:pt>
                <c:pt idx="7386">
                  <c:v>8001189</c:v>
                </c:pt>
                <c:pt idx="7387">
                  <c:v>8001196</c:v>
                </c:pt>
                <c:pt idx="7388">
                  <c:v>8001199</c:v>
                </c:pt>
                <c:pt idx="7389">
                  <c:v>8001197</c:v>
                </c:pt>
                <c:pt idx="7390">
                  <c:v>8001197</c:v>
                </c:pt>
                <c:pt idx="7391">
                  <c:v>8001206</c:v>
                </c:pt>
                <c:pt idx="7392">
                  <c:v>8001212</c:v>
                </c:pt>
                <c:pt idx="7393">
                  <c:v>8001207</c:v>
                </c:pt>
                <c:pt idx="7394">
                  <c:v>8001204</c:v>
                </c:pt>
                <c:pt idx="7395">
                  <c:v>8001199</c:v>
                </c:pt>
                <c:pt idx="7396">
                  <c:v>8001194</c:v>
                </c:pt>
                <c:pt idx="7397">
                  <c:v>8001194</c:v>
                </c:pt>
                <c:pt idx="7398">
                  <c:v>8001197</c:v>
                </c:pt>
                <c:pt idx="7399">
                  <c:v>8001202</c:v>
                </c:pt>
                <c:pt idx="7400">
                  <c:v>8001208</c:v>
                </c:pt>
                <c:pt idx="7401">
                  <c:v>8001201</c:v>
                </c:pt>
                <c:pt idx="7402">
                  <c:v>8001195</c:v>
                </c:pt>
                <c:pt idx="7403">
                  <c:v>8001197</c:v>
                </c:pt>
                <c:pt idx="7404">
                  <c:v>8001197</c:v>
                </c:pt>
                <c:pt idx="7405">
                  <c:v>8001189</c:v>
                </c:pt>
                <c:pt idx="7406">
                  <c:v>8001194</c:v>
                </c:pt>
                <c:pt idx="7407">
                  <c:v>8001201</c:v>
                </c:pt>
                <c:pt idx="7408">
                  <c:v>8001193</c:v>
                </c:pt>
                <c:pt idx="7409">
                  <c:v>8001195</c:v>
                </c:pt>
                <c:pt idx="7410">
                  <c:v>8001205</c:v>
                </c:pt>
                <c:pt idx="7411">
                  <c:v>8001205</c:v>
                </c:pt>
                <c:pt idx="7412">
                  <c:v>8001203</c:v>
                </c:pt>
                <c:pt idx="7413">
                  <c:v>8001203</c:v>
                </c:pt>
                <c:pt idx="7414">
                  <c:v>8001204</c:v>
                </c:pt>
                <c:pt idx="7415">
                  <c:v>8001192</c:v>
                </c:pt>
                <c:pt idx="7416">
                  <c:v>8001189</c:v>
                </c:pt>
                <c:pt idx="7417">
                  <c:v>8001194</c:v>
                </c:pt>
                <c:pt idx="7418">
                  <c:v>8001194</c:v>
                </c:pt>
                <c:pt idx="7419">
                  <c:v>8001191</c:v>
                </c:pt>
                <c:pt idx="7420">
                  <c:v>8001185</c:v>
                </c:pt>
                <c:pt idx="7421">
                  <c:v>8001179</c:v>
                </c:pt>
                <c:pt idx="7422">
                  <c:v>8001190</c:v>
                </c:pt>
                <c:pt idx="7423">
                  <c:v>8001189</c:v>
                </c:pt>
                <c:pt idx="7424">
                  <c:v>8001189</c:v>
                </c:pt>
                <c:pt idx="7425">
                  <c:v>8001189</c:v>
                </c:pt>
                <c:pt idx="7426">
                  <c:v>8001198</c:v>
                </c:pt>
                <c:pt idx="7427">
                  <c:v>8001198</c:v>
                </c:pt>
                <c:pt idx="7428">
                  <c:v>8001193</c:v>
                </c:pt>
                <c:pt idx="7429">
                  <c:v>8001192</c:v>
                </c:pt>
                <c:pt idx="7430">
                  <c:v>8001191</c:v>
                </c:pt>
                <c:pt idx="7431">
                  <c:v>8001182</c:v>
                </c:pt>
                <c:pt idx="7432">
                  <c:v>8001182</c:v>
                </c:pt>
                <c:pt idx="7433">
                  <c:v>8001190</c:v>
                </c:pt>
                <c:pt idx="7434">
                  <c:v>8001204</c:v>
                </c:pt>
                <c:pt idx="7435">
                  <c:v>8001194</c:v>
                </c:pt>
                <c:pt idx="7436">
                  <c:v>8001192</c:v>
                </c:pt>
                <c:pt idx="7437">
                  <c:v>8001197</c:v>
                </c:pt>
                <c:pt idx="7438">
                  <c:v>8001195</c:v>
                </c:pt>
                <c:pt idx="7439">
                  <c:v>8001195</c:v>
                </c:pt>
                <c:pt idx="7440">
                  <c:v>8001194</c:v>
                </c:pt>
                <c:pt idx="7441">
                  <c:v>8001198</c:v>
                </c:pt>
                <c:pt idx="7442">
                  <c:v>8001192</c:v>
                </c:pt>
                <c:pt idx="7443">
                  <c:v>8001189</c:v>
                </c:pt>
                <c:pt idx="7444">
                  <c:v>8001199</c:v>
                </c:pt>
                <c:pt idx="7445">
                  <c:v>8001198</c:v>
                </c:pt>
                <c:pt idx="7446">
                  <c:v>8001198</c:v>
                </c:pt>
                <c:pt idx="7447">
                  <c:v>8001184</c:v>
                </c:pt>
                <c:pt idx="7448">
                  <c:v>8001188</c:v>
                </c:pt>
                <c:pt idx="7449">
                  <c:v>8001190</c:v>
                </c:pt>
                <c:pt idx="7450">
                  <c:v>8001183</c:v>
                </c:pt>
                <c:pt idx="7451">
                  <c:v>8001177</c:v>
                </c:pt>
                <c:pt idx="7452">
                  <c:v>8001177</c:v>
                </c:pt>
                <c:pt idx="7453">
                  <c:v>8001193</c:v>
                </c:pt>
                <c:pt idx="7454">
                  <c:v>8001202</c:v>
                </c:pt>
                <c:pt idx="7455">
                  <c:v>8001199</c:v>
                </c:pt>
                <c:pt idx="7456">
                  <c:v>8001195</c:v>
                </c:pt>
                <c:pt idx="7457">
                  <c:v>8001199</c:v>
                </c:pt>
                <c:pt idx="7458">
                  <c:v>8001194</c:v>
                </c:pt>
                <c:pt idx="7459">
                  <c:v>8001194</c:v>
                </c:pt>
                <c:pt idx="7460">
                  <c:v>8001184</c:v>
                </c:pt>
                <c:pt idx="7461">
                  <c:v>8001192</c:v>
                </c:pt>
                <c:pt idx="7462">
                  <c:v>8001199</c:v>
                </c:pt>
                <c:pt idx="7463">
                  <c:v>8001201</c:v>
                </c:pt>
                <c:pt idx="7464">
                  <c:v>8001199</c:v>
                </c:pt>
                <c:pt idx="7465">
                  <c:v>8001191</c:v>
                </c:pt>
                <c:pt idx="7466">
                  <c:v>8001191</c:v>
                </c:pt>
                <c:pt idx="7467">
                  <c:v>8001184</c:v>
                </c:pt>
                <c:pt idx="7468">
                  <c:v>8001186</c:v>
                </c:pt>
                <c:pt idx="7469">
                  <c:v>8001178</c:v>
                </c:pt>
                <c:pt idx="7470">
                  <c:v>8001185</c:v>
                </c:pt>
                <c:pt idx="7471">
                  <c:v>8001201</c:v>
                </c:pt>
                <c:pt idx="7472">
                  <c:v>8001196</c:v>
                </c:pt>
                <c:pt idx="7473">
                  <c:v>8001196</c:v>
                </c:pt>
                <c:pt idx="7474">
                  <c:v>8001192</c:v>
                </c:pt>
                <c:pt idx="7475">
                  <c:v>8001196</c:v>
                </c:pt>
                <c:pt idx="7476">
                  <c:v>8001181</c:v>
                </c:pt>
                <c:pt idx="7477">
                  <c:v>8001189</c:v>
                </c:pt>
                <c:pt idx="7478">
                  <c:v>8001196</c:v>
                </c:pt>
                <c:pt idx="7479">
                  <c:v>8001175</c:v>
                </c:pt>
                <c:pt idx="7480">
                  <c:v>8001175</c:v>
                </c:pt>
                <c:pt idx="7481">
                  <c:v>8001170</c:v>
                </c:pt>
                <c:pt idx="7482">
                  <c:v>8001182</c:v>
                </c:pt>
                <c:pt idx="7483">
                  <c:v>8001186</c:v>
                </c:pt>
                <c:pt idx="7484">
                  <c:v>8001193</c:v>
                </c:pt>
                <c:pt idx="7485">
                  <c:v>8001191</c:v>
                </c:pt>
                <c:pt idx="7486">
                  <c:v>8001179</c:v>
                </c:pt>
                <c:pt idx="7487">
                  <c:v>8001179</c:v>
                </c:pt>
                <c:pt idx="7488">
                  <c:v>8001177</c:v>
                </c:pt>
                <c:pt idx="7489">
                  <c:v>8001186</c:v>
                </c:pt>
                <c:pt idx="7490">
                  <c:v>8001199</c:v>
                </c:pt>
                <c:pt idx="7491">
                  <c:v>8001192</c:v>
                </c:pt>
                <c:pt idx="7492">
                  <c:v>8001174</c:v>
                </c:pt>
                <c:pt idx="7493">
                  <c:v>8001189</c:v>
                </c:pt>
                <c:pt idx="7494">
                  <c:v>8001189</c:v>
                </c:pt>
                <c:pt idx="7495">
                  <c:v>8001194</c:v>
                </c:pt>
                <c:pt idx="7496">
                  <c:v>8001193</c:v>
                </c:pt>
                <c:pt idx="7497">
                  <c:v>8001192</c:v>
                </c:pt>
                <c:pt idx="7498">
                  <c:v>8001184</c:v>
                </c:pt>
                <c:pt idx="7499">
                  <c:v>8001191</c:v>
                </c:pt>
                <c:pt idx="7500">
                  <c:v>8001198</c:v>
                </c:pt>
                <c:pt idx="7501">
                  <c:v>8001198</c:v>
                </c:pt>
                <c:pt idx="7502">
                  <c:v>8001185</c:v>
                </c:pt>
                <c:pt idx="7503">
                  <c:v>8001171</c:v>
                </c:pt>
                <c:pt idx="7504">
                  <c:v>8001177</c:v>
                </c:pt>
                <c:pt idx="7505">
                  <c:v>8001186</c:v>
                </c:pt>
                <c:pt idx="7506">
                  <c:v>8001173</c:v>
                </c:pt>
                <c:pt idx="7507">
                  <c:v>8001167</c:v>
                </c:pt>
                <c:pt idx="7508">
                  <c:v>8001167</c:v>
                </c:pt>
                <c:pt idx="7509">
                  <c:v>8001175</c:v>
                </c:pt>
                <c:pt idx="7510">
                  <c:v>8001178</c:v>
                </c:pt>
                <c:pt idx="7511">
                  <c:v>8001177</c:v>
                </c:pt>
                <c:pt idx="7512">
                  <c:v>8001174</c:v>
                </c:pt>
                <c:pt idx="7513">
                  <c:v>8001164</c:v>
                </c:pt>
                <c:pt idx="7514">
                  <c:v>8001169</c:v>
                </c:pt>
                <c:pt idx="7515">
                  <c:v>8001169</c:v>
                </c:pt>
                <c:pt idx="7516">
                  <c:v>8001181</c:v>
                </c:pt>
                <c:pt idx="7517">
                  <c:v>8001186</c:v>
                </c:pt>
                <c:pt idx="7518">
                  <c:v>8001190</c:v>
                </c:pt>
                <c:pt idx="7519">
                  <c:v>8001188</c:v>
                </c:pt>
                <c:pt idx="7520">
                  <c:v>8001191</c:v>
                </c:pt>
                <c:pt idx="7521">
                  <c:v>8001175</c:v>
                </c:pt>
                <c:pt idx="7522">
                  <c:v>8001175</c:v>
                </c:pt>
                <c:pt idx="7523">
                  <c:v>8001175</c:v>
                </c:pt>
                <c:pt idx="7524">
                  <c:v>8001180</c:v>
                </c:pt>
                <c:pt idx="7525">
                  <c:v>8001177</c:v>
                </c:pt>
                <c:pt idx="7526">
                  <c:v>8001183</c:v>
                </c:pt>
                <c:pt idx="7527">
                  <c:v>8001186</c:v>
                </c:pt>
                <c:pt idx="7528">
                  <c:v>8001186</c:v>
                </c:pt>
                <c:pt idx="7529">
                  <c:v>8001177</c:v>
                </c:pt>
                <c:pt idx="7530">
                  <c:v>8001177</c:v>
                </c:pt>
                <c:pt idx="7531">
                  <c:v>8001181</c:v>
                </c:pt>
                <c:pt idx="7532">
                  <c:v>8001174</c:v>
                </c:pt>
                <c:pt idx="7533">
                  <c:v>8001171</c:v>
                </c:pt>
                <c:pt idx="7534">
                  <c:v>8001167</c:v>
                </c:pt>
                <c:pt idx="7535">
                  <c:v>8001167</c:v>
                </c:pt>
                <c:pt idx="7536">
                  <c:v>8001168</c:v>
                </c:pt>
                <c:pt idx="7537">
                  <c:v>8001182</c:v>
                </c:pt>
                <c:pt idx="7538">
                  <c:v>8001175</c:v>
                </c:pt>
                <c:pt idx="7539">
                  <c:v>8001173</c:v>
                </c:pt>
                <c:pt idx="7540">
                  <c:v>8001179</c:v>
                </c:pt>
                <c:pt idx="7541">
                  <c:v>8001180</c:v>
                </c:pt>
                <c:pt idx="7542">
                  <c:v>8001180</c:v>
                </c:pt>
                <c:pt idx="7543">
                  <c:v>8001185</c:v>
                </c:pt>
                <c:pt idx="7544">
                  <c:v>8001173</c:v>
                </c:pt>
                <c:pt idx="7545">
                  <c:v>8001172</c:v>
                </c:pt>
                <c:pt idx="7546">
                  <c:v>8001183</c:v>
                </c:pt>
                <c:pt idx="7547">
                  <c:v>8001181</c:v>
                </c:pt>
                <c:pt idx="7548">
                  <c:v>8001176</c:v>
                </c:pt>
                <c:pt idx="7549">
                  <c:v>8001176</c:v>
                </c:pt>
                <c:pt idx="7550">
                  <c:v>8001179</c:v>
                </c:pt>
                <c:pt idx="7551">
                  <c:v>8001178</c:v>
                </c:pt>
                <c:pt idx="7552">
                  <c:v>8001173</c:v>
                </c:pt>
                <c:pt idx="7553">
                  <c:v>8001185</c:v>
                </c:pt>
                <c:pt idx="7554">
                  <c:v>8001188</c:v>
                </c:pt>
                <c:pt idx="7555">
                  <c:v>8001173</c:v>
                </c:pt>
                <c:pt idx="7556">
                  <c:v>8001173</c:v>
                </c:pt>
                <c:pt idx="7557">
                  <c:v>8001176</c:v>
                </c:pt>
                <c:pt idx="7558">
                  <c:v>8001181</c:v>
                </c:pt>
                <c:pt idx="7559">
                  <c:v>8001169</c:v>
                </c:pt>
                <c:pt idx="7560">
                  <c:v>8001172</c:v>
                </c:pt>
                <c:pt idx="7561">
                  <c:v>8001171</c:v>
                </c:pt>
                <c:pt idx="7562">
                  <c:v>8001160</c:v>
                </c:pt>
                <c:pt idx="7563">
                  <c:v>8001160</c:v>
                </c:pt>
                <c:pt idx="7564">
                  <c:v>8001174</c:v>
                </c:pt>
                <c:pt idx="7565">
                  <c:v>8001182</c:v>
                </c:pt>
                <c:pt idx="7566">
                  <c:v>8001170</c:v>
                </c:pt>
                <c:pt idx="7567">
                  <c:v>8001180</c:v>
                </c:pt>
                <c:pt idx="7568">
                  <c:v>8001187</c:v>
                </c:pt>
                <c:pt idx="7569">
                  <c:v>8001178</c:v>
                </c:pt>
                <c:pt idx="7570">
                  <c:v>8001178</c:v>
                </c:pt>
                <c:pt idx="7571">
                  <c:v>8001169</c:v>
                </c:pt>
                <c:pt idx="7572">
                  <c:v>8001172</c:v>
                </c:pt>
                <c:pt idx="7573">
                  <c:v>8001172</c:v>
                </c:pt>
                <c:pt idx="7574">
                  <c:v>8001174</c:v>
                </c:pt>
                <c:pt idx="7575">
                  <c:v>8001173</c:v>
                </c:pt>
                <c:pt idx="7576">
                  <c:v>8001168</c:v>
                </c:pt>
                <c:pt idx="7577">
                  <c:v>8001168</c:v>
                </c:pt>
                <c:pt idx="7578">
                  <c:v>8001178</c:v>
                </c:pt>
                <c:pt idx="7579">
                  <c:v>8001189</c:v>
                </c:pt>
                <c:pt idx="7580">
                  <c:v>8001181</c:v>
                </c:pt>
                <c:pt idx="7581">
                  <c:v>8001178</c:v>
                </c:pt>
                <c:pt idx="7582">
                  <c:v>8001183</c:v>
                </c:pt>
                <c:pt idx="7583">
                  <c:v>8001182</c:v>
                </c:pt>
                <c:pt idx="7584">
                  <c:v>8001182</c:v>
                </c:pt>
                <c:pt idx="7585">
                  <c:v>8001171</c:v>
                </c:pt>
                <c:pt idx="7586">
                  <c:v>8001183</c:v>
                </c:pt>
                <c:pt idx="7587">
                  <c:v>8001184</c:v>
                </c:pt>
                <c:pt idx="7588">
                  <c:v>8001186</c:v>
                </c:pt>
                <c:pt idx="7589">
                  <c:v>8001188</c:v>
                </c:pt>
                <c:pt idx="7590">
                  <c:v>8001180</c:v>
                </c:pt>
                <c:pt idx="7591">
                  <c:v>8001180</c:v>
                </c:pt>
                <c:pt idx="7592">
                  <c:v>8001178</c:v>
                </c:pt>
                <c:pt idx="7593">
                  <c:v>8001179</c:v>
                </c:pt>
                <c:pt idx="7594">
                  <c:v>8001182</c:v>
                </c:pt>
                <c:pt idx="7595">
                  <c:v>8001174</c:v>
                </c:pt>
                <c:pt idx="7596">
                  <c:v>8001175</c:v>
                </c:pt>
                <c:pt idx="7597">
                  <c:v>8001185</c:v>
                </c:pt>
                <c:pt idx="7598">
                  <c:v>8001185</c:v>
                </c:pt>
                <c:pt idx="7599">
                  <c:v>8001184</c:v>
                </c:pt>
                <c:pt idx="7600">
                  <c:v>8001179</c:v>
                </c:pt>
                <c:pt idx="7601">
                  <c:v>8001188</c:v>
                </c:pt>
                <c:pt idx="7602">
                  <c:v>8001183</c:v>
                </c:pt>
                <c:pt idx="7603">
                  <c:v>8001186</c:v>
                </c:pt>
                <c:pt idx="7604">
                  <c:v>8001186</c:v>
                </c:pt>
                <c:pt idx="7605">
                  <c:v>8001183</c:v>
                </c:pt>
                <c:pt idx="7606">
                  <c:v>8001179</c:v>
                </c:pt>
                <c:pt idx="7607">
                  <c:v>8001190</c:v>
                </c:pt>
                <c:pt idx="7608">
                  <c:v>8001187</c:v>
                </c:pt>
                <c:pt idx="7609">
                  <c:v>8001175</c:v>
                </c:pt>
                <c:pt idx="7610">
                  <c:v>8001178</c:v>
                </c:pt>
                <c:pt idx="7611">
                  <c:v>8001178</c:v>
                </c:pt>
                <c:pt idx="7612">
                  <c:v>8001179</c:v>
                </c:pt>
                <c:pt idx="7613">
                  <c:v>8001168</c:v>
                </c:pt>
                <c:pt idx="7614">
                  <c:v>8001175</c:v>
                </c:pt>
                <c:pt idx="7615">
                  <c:v>8001181</c:v>
                </c:pt>
                <c:pt idx="7616">
                  <c:v>8001172</c:v>
                </c:pt>
                <c:pt idx="7617">
                  <c:v>8001171</c:v>
                </c:pt>
                <c:pt idx="7618">
                  <c:v>8001171</c:v>
                </c:pt>
                <c:pt idx="7619">
                  <c:v>8001181</c:v>
                </c:pt>
                <c:pt idx="7620">
                  <c:v>8001181</c:v>
                </c:pt>
                <c:pt idx="7621">
                  <c:v>8001170</c:v>
                </c:pt>
                <c:pt idx="7622">
                  <c:v>8001167</c:v>
                </c:pt>
                <c:pt idx="7623">
                  <c:v>8001170</c:v>
                </c:pt>
                <c:pt idx="7624">
                  <c:v>8001181</c:v>
                </c:pt>
                <c:pt idx="7625">
                  <c:v>8001181</c:v>
                </c:pt>
                <c:pt idx="7626">
                  <c:v>8001182</c:v>
                </c:pt>
                <c:pt idx="7627">
                  <c:v>8001181</c:v>
                </c:pt>
                <c:pt idx="7628">
                  <c:v>8001175</c:v>
                </c:pt>
                <c:pt idx="7629">
                  <c:v>8001177</c:v>
                </c:pt>
                <c:pt idx="7630">
                  <c:v>8001177</c:v>
                </c:pt>
                <c:pt idx="7631">
                  <c:v>8001166</c:v>
                </c:pt>
                <c:pt idx="7632">
                  <c:v>8001166</c:v>
                </c:pt>
                <c:pt idx="7633">
                  <c:v>8001169</c:v>
                </c:pt>
                <c:pt idx="7634">
                  <c:v>8001181</c:v>
                </c:pt>
                <c:pt idx="7635">
                  <c:v>8001177</c:v>
                </c:pt>
                <c:pt idx="7636">
                  <c:v>8001167</c:v>
                </c:pt>
                <c:pt idx="7637">
                  <c:v>8001176</c:v>
                </c:pt>
                <c:pt idx="7638">
                  <c:v>8001179</c:v>
                </c:pt>
                <c:pt idx="7639">
                  <c:v>8001179</c:v>
                </c:pt>
                <c:pt idx="7640">
                  <c:v>8001169</c:v>
                </c:pt>
                <c:pt idx="7641">
                  <c:v>8001177</c:v>
                </c:pt>
                <c:pt idx="7642">
                  <c:v>8001181</c:v>
                </c:pt>
                <c:pt idx="7643">
                  <c:v>8001173</c:v>
                </c:pt>
                <c:pt idx="7644">
                  <c:v>8001172</c:v>
                </c:pt>
                <c:pt idx="7645">
                  <c:v>8001169</c:v>
                </c:pt>
                <c:pt idx="7646">
                  <c:v>8001169</c:v>
                </c:pt>
                <c:pt idx="7647">
                  <c:v>8001167</c:v>
                </c:pt>
                <c:pt idx="7648">
                  <c:v>8001173</c:v>
                </c:pt>
                <c:pt idx="7649">
                  <c:v>8001168</c:v>
                </c:pt>
                <c:pt idx="7650">
                  <c:v>8001165</c:v>
                </c:pt>
                <c:pt idx="7651">
                  <c:v>8001172</c:v>
                </c:pt>
                <c:pt idx="7652">
                  <c:v>8001166</c:v>
                </c:pt>
                <c:pt idx="7653">
                  <c:v>8001166</c:v>
                </c:pt>
                <c:pt idx="7654">
                  <c:v>8001209</c:v>
                </c:pt>
                <c:pt idx="7655">
                  <c:v>8001171</c:v>
                </c:pt>
                <c:pt idx="7656">
                  <c:v>8001163</c:v>
                </c:pt>
                <c:pt idx="7657">
                  <c:v>8001162</c:v>
                </c:pt>
                <c:pt idx="7658">
                  <c:v>8001162</c:v>
                </c:pt>
                <c:pt idx="7659">
                  <c:v>8001169</c:v>
                </c:pt>
                <c:pt idx="7660">
                  <c:v>8001177</c:v>
                </c:pt>
                <c:pt idx="7661">
                  <c:v>8001173</c:v>
                </c:pt>
                <c:pt idx="7662">
                  <c:v>8001165</c:v>
                </c:pt>
                <c:pt idx="7663">
                  <c:v>8001162</c:v>
                </c:pt>
                <c:pt idx="7664">
                  <c:v>8001170</c:v>
                </c:pt>
                <c:pt idx="7665">
                  <c:v>8001170</c:v>
                </c:pt>
                <c:pt idx="7666">
                  <c:v>8001173</c:v>
                </c:pt>
                <c:pt idx="7667">
                  <c:v>8001165</c:v>
                </c:pt>
                <c:pt idx="7668">
                  <c:v>8001172</c:v>
                </c:pt>
                <c:pt idx="7669">
                  <c:v>8001181</c:v>
                </c:pt>
                <c:pt idx="7670">
                  <c:v>8001169</c:v>
                </c:pt>
                <c:pt idx="7671">
                  <c:v>8001168</c:v>
                </c:pt>
                <c:pt idx="7672">
                  <c:v>8001168</c:v>
                </c:pt>
                <c:pt idx="7673">
                  <c:v>8001180</c:v>
                </c:pt>
                <c:pt idx="7674">
                  <c:v>8001174</c:v>
                </c:pt>
                <c:pt idx="7675">
                  <c:v>8001166</c:v>
                </c:pt>
                <c:pt idx="7676">
                  <c:v>8001171</c:v>
                </c:pt>
                <c:pt idx="7677">
                  <c:v>8001183</c:v>
                </c:pt>
                <c:pt idx="7678">
                  <c:v>8001183</c:v>
                </c:pt>
                <c:pt idx="7679">
                  <c:v>8001170</c:v>
                </c:pt>
                <c:pt idx="7680">
                  <c:v>8001165</c:v>
                </c:pt>
                <c:pt idx="7681">
                  <c:v>8001183</c:v>
                </c:pt>
                <c:pt idx="7682">
                  <c:v>8001182</c:v>
                </c:pt>
                <c:pt idx="7683">
                  <c:v>8001171</c:v>
                </c:pt>
                <c:pt idx="7684">
                  <c:v>8001177</c:v>
                </c:pt>
                <c:pt idx="7685">
                  <c:v>8001184</c:v>
                </c:pt>
                <c:pt idx="7686">
                  <c:v>8001184</c:v>
                </c:pt>
                <c:pt idx="7687">
                  <c:v>8001183</c:v>
                </c:pt>
                <c:pt idx="7688">
                  <c:v>8001173</c:v>
                </c:pt>
                <c:pt idx="7689">
                  <c:v>8001178</c:v>
                </c:pt>
                <c:pt idx="7690">
                  <c:v>8001172</c:v>
                </c:pt>
                <c:pt idx="7691">
                  <c:v>8001164</c:v>
                </c:pt>
                <c:pt idx="7692">
                  <c:v>8001164</c:v>
                </c:pt>
                <c:pt idx="7693">
                  <c:v>8001178</c:v>
                </c:pt>
                <c:pt idx="7694">
                  <c:v>8001168</c:v>
                </c:pt>
                <c:pt idx="7695">
                  <c:v>8001164</c:v>
                </c:pt>
                <c:pt idx="7696">
                  <c:v>8001179</c:v>
                </c:pt>
                <c:pt idx="7697">
                  <c:v>8001174</c:v>
                </c:pt>
                <c:pt idx="7698">
                  <c:v>8001175</c:v>
                </c:pt>
                <c:pt idx="7699">
                  <c:v>8001175</c:v>
                </c:pt>
                <c:pt idx="7700">
                  <c:v>8001173</c:v>
                </c:pt>
                <c:pt idx="7701">
                  <c:v>8001181</c:v>
                </c:pt>
                <c:pt idx="7702">
                  <c:v>8001188</c:v>
                </c:pt>
                <c:pt idx="7703">
                  <c:v>8001183</c:v>
                </c:pt>
                <c:pt idx="7704">
                  <c:v>8001174</c:v>
                </c:pt>
                <c:pt idx="7705">
                  <c:v>8001179</c:v>
                </c:pt>
                <c:pt idx="7706">
                  <c:v>8001179</c:v>
                </c:pt>
                <c:pt idx="7707">
                  <c:v>8001182</c:v>
                </c:pt>
                <c:pt idx="7708">
                  <c:v>8001178</c:v>
                </c:pt>
                <c:pt idx="7709">
                  <c:v>8001175</c:v>
                </c:pt>
                <c:pt idx="7710">
                  <c:v>8001189</c:v>
                </c:pt>
                <c:pt idx="7711">
                  <c:v>8001185</c:v>
                </c:pt>
                <c:pt idx="7712">
                  <c:v>8001175</c:v>
                </c:pt>
                <c:pt idx="7713">
                  <c:v>8001175</c:v>
                </c:pt>
                <c:pt idx="7714">
                  <c:v>8001167</c:v>
                </c:pt>
                <c:pt idx="7715">
                  <c:v>8001172</c:v>
                </c:pt>
                <c:pt idx="7716">
                  <c:v>8001186</c:v>
                </c:pt>
                <c:pt idx="7717">
                  <c:v>8001195</c:v>
                </c:pt>
                <c:pt idx="7718">
                  <c:v>8001191</c:v>
                </c:pt>
                <c:pt idx="7719">
                  <c:v>8001177</c:v>
                </c:pt>
                <c:pt idx="7720">
                  <c:v>8001177</c:v>
                </c:pt>
                <c:pt idx="7721">
                  <c:v>8001175</c:v>
                </c:pt>
                <c:pt idx="7722">
                  <c:v>8001173</c:v>
                </c:pt>
                <c:pt idx="7723">
                  <c:v>8001160</c:v>
                </c:pt>
                <c:pt idx="7724">
                  <c:v>8001167</c:v>
                </c:pt>
                <c:pt idx="7725">
                  <c:v>8001194</c:v>
                </c:pt>
                <c:pt idx="7726">
                  <c:v>8001193</c:v>
                </c:pt>
                <c:pt idx="7727">
                  <c:v>8001193</c:v>
                </c:pt>
                <c:pt idx="7728">
                  <c:v>8001174</c:v>
                </c:pt>
                <c:pt idx="7729">
                  <c:v>8001171</c:v>
                </c:pt>
                <c:pt idx="7730">
                  <c:v>8001184</c:v>
                </c:pt>
                <c:pt idx="7731">
                  <c:v>8001201</c:v>
                </c:pt>
                <c:pt idx="7732">
                  <c:v>8001199</c:v>
                </c:pt>
                <c:pt idx="7733">
                  <c:v>8001184</c:v>
                </c:pt>
                <c:pt idx="7734">
                  <c:v>8001184</c:v>
                </c:pt>
                <c:pt idx="7735">
                  <c:v>8001179</c:v>
                </c:pt>
                <c:pt idx="7736">
                  <c:v>8001181</c:v>
                </c:pt>
                <c:pt idx="7737">
                  <c:v>8001193</c:v>
                </c:pt>
                <c:pt idx="7738">
                  <c:v>8001199</c:v>
                </c:pt>
                <c:pt idx="7739">
                  <c:v>8001193</c:v>
                </c:pt>
                <c:pt idx="7740">
                  <c:v>8001183</c:v>
                </c:pt>
                <c:pt idx="7741">
                  <c:v>8001183</c:v>
                </c:pt>
                <c:pt idx="7742">
                  <c:v>8001182</c:v>
                </c:pt>
                <c:pt idx="7743">
                  <c:v>8001186</c:v>
                </c:pt>
                <c:pt idx="7744">
                  <c:v>8001188</c:v>
                </c:pt>
                <c:pt idx="7745">
                  <c:v>8001186</c:v>
                </c:pt>
                <c:pt idx="7746">
                  <c:v>8001192</c:v>
                </c:pt>
                <c:pt idx="7747">
                  <c:v>8001191</c:v>
                </c:pt>
                <c:pt idx="7748">
                  <c:v>8001191</c:v>
                </c:pt>
                <c:pt idx="7749">
                  <c:v>8001194</c:v>
                </c:pt>
                <c:pt idx="7750">
                  <c:v>8001186</c:v>
                </c:pt>
                <c:pt idx="7751">
                  <c:v>8001190</c:v>
                </c:pt>
                <c:pt idx="7752">
                  <c:v>8001197</c:v>
                </c:pt>
                <c:pt idx="7753">
                  <c:v>8001188</c:v>
                </c:pt>
                <c:pt idx="7754">
                  <c:v>8001176</c:v>
                </c:pt>
                <c:pt idx="7755">
                  <c:v>8001176</c:v>
                </c:pt>
                <c:pt idx="7756">
                  <c:v>8001180</c:v>
                </c:pt>
                <c:pt idx="7757">
                  <c:v>8001183</c:v>
                </c:pt>
                <c:pt idx="7758">
                  <c:v>8001189</c:v>
                </c:pt>
                <c:pt idx="7759">
                  <c:v>8001192</c:v>
                </c:pt>
                <c:pt idx="7760">
                  <c:v>8001193</c:v>
                </c:pt>
                <c:pt idx="7761">
                  <c:v>8001190</c:v>
                </c:pt>
                <c:pt idx="7762">
                  <c:v>8001190</c:v>
                </c:pt>
                <c:pt idx="7763">
                  <c:v>8001184</c:v>
                </c:pt>
                <c:pt idx="7764">
                  <c:v>8001184</c:v>
                </c:pt>
                <c:pt idx="7765">
                  <c:v>8001190</c:v>
                </c:pt>
                <c:pt idx="7766">
                  <c:v>8001188</c:v>
                </c:pt>
                <c:pt idx="7767">
                  <c:v>8001179</c:v>
                </c:pt>
                <c:pt idx="7768">
                  <c:v>8001179</c:v>
                </c:pt>
                <c:pt idx="7769">
                  <c:v>8001174</c:v>
                </c:pt>
                <c:pt idx="7770">
                  <c:v>8001175</c:v>
                </c:pt>
                <c:pt idx="7771">
                  <c:v>8001187</c:v>
                </c:pt>
                <c:pt idx="7772">
                  <c:v>8001186</c:v>
                </c:pt>
                <c:pt idx="7773">
                  <c:v>8001167</c:v>
                </c:pt>
                <c:pt idx="7774">
                  <c:v>8001179</c:v>
                </c:pt>
                <c:pt idx="7775">
                  <c:v>8001179</c:v>
                </c:pt>
                <c:pt idx="7776">
                  <c:v>8001187</c:v>
                </c:pt>
                <c:pt idx="7777">
                  <c:v>8001182</c:v>
                </c:pt>
                <c:pt idx="7778">
                  <c:v>8001184</c:v>
                </c:pt>
                <c:pt idx="7779">
                  <c:v>8001179</c:v>
                </c:pt>
                <c:pt idx="7780">
                  <c:v>8001172</c:v>
                </c:pt>
                <c:pt idx="7781">
                  <c:v>8001177</c:v>
                </c:pt>
                <c:pt idx="7782">
                  <c:v>8001177</c:v>
                </c:pt>
                <c:pt idx="7783">
                  <c:v>8001183</c:v>
                </c:pt>
                <c:pt idx="7784">
                  <c:v>8001181</c:v>
                </c:pt>
                <c:pt idx="7785">
                  <c:v>8001180</c:v>
                </c:pt>
                <c:pt idx="7786">
                  <c:v>8001187</c:v>
                </c:pt>
                <c:pt idx="7787">
                  <c:v>8001183</c:v>
                </c:pt>
                <c:pt idx="7788">
                  <c:v>8001177</c:v>
                </c:pt>
                <c:pt idx="7789">
                  <c:v>8001177</c:v>
                </c:pt>
                <c:pt idx="7790">
                  <c:v>8001182</c:v>
                </c:pt>
                <c:pt idx="7791">
                  <c:v>8001181</c:v>
                </c:pt>
                <c:pt idx="7792">
                  <c:v>8001175</c:v>
                </c:pt>
                <c:pt idx="7793">
                  <c:v>8001186</c:v>
                </c:pt>
                <c:pt idx="7794">
                  <c:v>8001187</c:v>
                </c:pt>
                <c:pt idx="7795">
                  <c:v>8001177</c:v>
                </c:pt>
                <c:pt idx="7796">
                  <c:v>8001177</c:v>
                </c:pt>
                <c:pt idx="7797">
                  <c:v>8001187</c:v>
                </c:pt>
                <c:pt idx="7798">
                  <c:v>8001186</c:v>
                </c:pt>
                <c:pt idx="7799">
                  <c:v>8001181</c:v>
                </c:pt>
                <c:pt idx="7800">
                  <c:v>8001183</c:v>
                </c:pt>
                <c:pt idx="7801">
                  <c:v>8001174</c:v>
                </c:pt>
                <c:pt idx="7802">
                  <c:v>8001175</c:v>
                </c:pt>
                <c:pt idx="7803">
                  <c:v>8001175</c:v>
                </c:pt>
                <c:pt idx="7804">
                  <c:v>8001184</c:v>
                </c:pt>
                <c:pt idx="7805">
                  <c:v>8001178</c:v>
                </c:pt>
                <c:pt idx="7806">
                  <c:v>8001173</c:v>
                </c:pt>
                <c:pt idx="7807">
                  <c:v>8001182</c:v>
                </c:pt>
                <c:pt idx="7808">
                  <c:v>8001173</c:v>
                </c:pt>
                <c:pt idx="7809">
                  <c:v>8001167</c:v>
                </c:pt>
                <c:pt idx="7810">
                  <c:v>8001167</c:v>
                </c:pt>
                <c:pt idx="7811">
                  <c:v>8001181</c:v>
                </c:pt>
                <c:pt idx="7812">
                  <c:v>8001180</c:v>
                </c:pt>
                <c:pt idx="7813">
                  <c:v>8001176</c:v>
                </c:pt>
                <c:pt idx="7814">
                  <c:v>8001180</c:v>
                </c:pt>
                <c:pt idx="7815">
                  <c:v>8001179</c:v>
                </c:pt>
                <c:pt idx="7816">
                  <c:v>8001181</c:v>
                </c:pt>
                <c:pt idx="7817">
                  <c:v>8001181</c:v>
                </c:pt>
                <c:pt idx="7818">
                  <c:v>8001189</c:v>
                </c:pt>
                <c:pt idx="7819">
                  <c:v>8001188</c:v>
                </c:pt>
                <c:pt idx="7820">
                  <c:v>8001175</c:v>
                </c:pt>
                <c:pt idx="7821">
                  <c:v>8001171</c:v>
                </c:pt>
                <c:pt idx="7822">
                  <c:v>8001177</c:v>
                </c:pt>
                <c:pt idx="7823">
                  <c:v>8001174</c:v>
                </c:pt>
                <c:pt idx="7824">
                  <c:v>8001174</c:v>
                </c:pt>
                <c:pt idx="7825">
                  <c:v>8001179</c:v>
                </c:pt>
                <c:pt idx="7826">
                  <c:v>8001180</c:v>
                </c:pt>
                <c:pt idx="7827">
                  <c:v>8001175</c:v>
                </c:pt>
                <c:pt idx="7828">
                  <c:v>8001177</c:v>
                </c:pt>
                <c:pt idx="7829">
                  <c:v>8001184</c:v>
                </c:pt>
                <c:pt idx="7830">
                  <c:v>8001192</c:v>
                </c:pt>
                <c:pt idx="7831">
                  <c:v>8001192</c:v>
                </c:pt>
                <c:pt idx="7832">
                  <c:v>8001185</c:v>
                </c:pt>
                <c:pt idx="7833">
                  <c:v>8001177</c:v>
                </c:pt>
                <c:pt idx="7834">
                  <c:v>8001178</c:v>
                </c:pt>
                <c:pt idx="7835">
                  <c:v>8001179</c:v>
                </c:pt>
                <c:pt idx="7836">
                  <c:v>8001178</c:v>
                </c:pt>
                <c:pt idx="7837">
                  <c:v>8001173</c:v>
                </c:pt>
                <c:pt idx="7838">
                  <c:v>8001173</c:v>
                </c:pt>
                <c:pt idx="7839">
                  <c:v>8001163</c:v>
                </c:pt>
                <c:pt idx="7840">
                  <c:v>8001165</c:v>
                </c:pt>
                <c:pt idx="7841">
                  <c:v>8001180</c:v>
                </c:pt>
                <c:pt idx="7842">
                  <c:v>8001181</c:v>
                </c:pt>
                <c:pt idx="7843">
                  <c:v>8001170</c:v>
                </c:pt>
                <c:pt idx="7844">
                  <c:v>8001179</c:v>
                </c:pt>
                <c:pt idx="7845">
                  <c:v>8001179</c:v>
                </c:pt>
                <c:pt idx="7846">
                  <c:v>8001189</c:v>
                </c:pt>
                <c:pt idx="7847">
                  <c:v>8001180</c:v>
                </c:pt>
                <c:pt idx="7848">
                  <c:v>8001175</c:v>
                </c:pt>
                <c:pt idx="7849">
                  <c:v>8001173</c:v>
                </c:pt>
                <c:pt idx="7850">
                  <c:v>8001182</c:v>
                </c:pt>
                <c:pt idx="7851">
                  <c:v>8001182</c:v>
                </c:pt>
                <c:pt idx="7852">
                  <c:v>8001178</c:v>
                </c:pt>
                <c:pt idx="7853">
                  <c:v>8001171</c:v>
                </c:pt>
                <c:pt idx="7854">
                  <c:v>8001186</c:v>
                </c:pt>
                <c:pt idx="7855">
                  <c:v>8001181</c:v>
                </c:pt>
                <c:pt idx="7856">
                  <c:v>8001175</c:v>
                </c:pt>
                <c:pt idx="7857">
                  <c:v>8001194</c:v>
                </c:pt>
                <c:pt idx="7858">
                  <c:v>8001194</c:v>
                </c:pt>
                <c:pt idx="7859">
                  <c:v>8001193</c:v>
                </c:pt>
                <c:pt idx="7860">
                  <c:v>8001177</c:v>
                </c:pt>
                <c:pt idx="7861">
                  <c:v>8001182</c:v>
                </c:pt>
                <c:pt idx="7862">
                  <c:v>8001196</c:v>
                </c:pt>
                <c:pt idx="7863">
                  <c:v>8001195</c:v>
                </c:pt>
                <c:pt idx="7864">
                  <c:v>8001191</c:v>
                </c:pt>
                <c:pt idx="7865">
                  <c:v>8001191</c:v>
                </c:pt>
                <c:pt idx="7866">
                  <c:v>8001189</c:v>
                </c:pt>
                <c:pt idx="7867">
                  <c:v>8001191</c:v>
                </c:pt>
                <c:pt idx="7868">
                  <c:v>8001182</c:v>
                </c:pt>
                <c:pt idx="7869">
                  <c:v>8001177</c:v>
                </c:pt>
                <c:pt idx="7870">
                  <c:v>8001175</c:v>
                </c:pt>
                <c:pt idx="7871">
                  <c:v>8001179</c:v>
                </c:pt>
                <c:pt idx="7872">
                  <c:v>8001179</c:v>
                </c:pt>
                <c:pt idx="7873">
                  <c:v>8001182</c:v>
                </c:pt>
                <c:pt idx="7874">
                  <c:v>8001181</c:v>
                </c:pt>
                <c:pt idx="7875">
                  <c:v>8001173</c:v>
                </c:pt>
                <c:pt idx="7876">
                  <c:v>8001174</c:v>
                </c:pt>
                <c:pt idx="7877">
                  <c:v>8001186</c:v>
                </c:pt>
                <c:pt idx="7878">
                  <c:v>8001191</c:v>
                </c:pt>
                <c:pt idx="7879">
                  <c:v>8001191</c:v>
                </c:pt>
                <c:pt idx="7880">
                  <c:v>8001185</c:v>
                </c:pt>
                <c:pt idx="7881">
                  <c:v>8001180</c:v>
                </c:pt>
                <c:pt idx="7882">
                  <c:v>8001182</c:v>
                </c:pt>
                <c:pt idx="7883">
                  <c:v>8001178</c:v>
                </c:pt>
                <c:pt idx="7884">
                  <c:v>8001184</c:v>
                </c:pt>
                <c:pt idx="7885">
                  <c:v>8001190</c:v>
                </c:pt>
                <c:pt idx="7886">
                  <c:v>8001190</c:v>
                </c:pt>
                <c:pt idx="7887">
                  <c:v>8001181</c:v>
                </c:pt>
                <c:pt idx="7888">
                  <c:v>8001184</c:v>
                </c:pt>
                <c:pt idx="7889">
                  <c:v>8001184</c:v>
                </c:pt>
                <c:pt idx="7890">
                  <c:v>8001173</c:v>
                </c:pt>
                <c:pt idx="7891">
                  <c:v>8001183</c:v>
                </c:pt>
                <c:pt idx="7892">
                  <c:v>8001181</c:v>
                </c:pt>
                <c:pt idx="7893">
                  <c:v>8001181</c:v>
                </c:pt>
                <c:pt idx="7894">
                  <c:v>8001176</c:v>
                </c:pt>
                <c:pt idx="7895">
                  <c:v>8001179</c:v>
                </c:pt>
                <c:pt idx="7896">
                  <c:v>8001191</c:v>
                </c:pt>
                <c:pt idx="7897">
                  <c:v>8001185</c:v>
                </c:pt>
                <c:pt idx="7898">
                  <c:v>8001168</c:v>
                </c:pt>
                <c:pt idx="7899">
                  <c:v>8001172</c:v>
                </c:pt>
                <c:pt idx="7900">
                  <c:v>8001172</c:v>
                </c:pt>
                <c:pt idx="7901">
                  <c:v>8001172</c:v>
                </c:pt>
                <c:pt idx="7902">
                  <c:v>8001167</c:v>
                </c:pt>
                <c:pt idx="7903">
                  <c:v>8001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F3-4515-9C4E-8B25FC4ACF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5120"/>
        <c:axId val="58246656"/>
      </c:scatterChart>
      <c:valAx>
        <c:axId val="58245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ru-RU"/>
          </a:p>
        </c:txPr>
        <c:crossAx val="58246656"/>
        <c:crosses val="autoZero"/>
        <c:crossBetween val="midCat"/>
      </c:valAx>
      <c:valAx>
        <c:axId val="58246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24512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5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5'!$K$2:$K$7905</c:f>
              <c:numCache>
                <c:formatCode>General</c:formatCode>
                <c:ptCount val="7904"/>
                <c:pt idx="0">
                  <c:v>855419.69783487241</c:v>
                </c:pt>
                <c:pt idx="1">
                  <c:v>855436.10460774205</c:v>
                </c:pt>
                <c:pt idx="2">
                  <c:v>855422.73007829476</c:v>
                </c:pt>
                <c:pt idx="3">
                  <c:v>855430.22096934274</c:v>
                </c:pt>
                <c:pt idx="4">
                  <c:v>855409.20277197706</c:v>
                </c:pt>
                <c:pt idx="5">
                  <c:v>855416.07241935236</c:v>
                </c:pt>
                <c:pt idx="6">
                  <c:v>855409.63108645426</c:v>
                </c:pt>
                <c:pt idx="7">
                  <c:v>855410.12157081044</c:v>
                </c:pt>
                <c:pt idx="8">
                  <c:v>855383.04827420146</c:v>
                </c:pt>
                <c:pt idx="9">
                  <c:v>855407.86734510225</c:v>
                </c:pt>
                <c:pt idx="10">
                  <c:v>855426.89518533007</c:v>
                </c:pt>
                <c:pt idx="11">
                  <c:v>855421.90198147984</c:v>
                </c:pt>
                <c:pt idx="12">
                  <c:v>855434.81508522108</c:v>
                </c:pt>
                <c:pt idx="13">
                  <c:v>855443.37805939559</c:v>
                </c:pt>
                <c:pt idx="14">
                  <c:v>855443.33244597027</c:v>
                </c:pt>
                <c:pt idx="15">
                  <c:v>855403.25482802372</c:v>
                </c:pt>
                <c:pt idx="16">
                  <c:v>855414.0199959015</c:v>
                </c:pt>
                <c:pt idx="17">
                  <c:v>855437.56644437346</c:v>
                </c:pt>
                <c:pt idx="18">
                  <c:v>855432.14941910945</c:v>
                </c:pt>
                <c:pt idx="19">
                  <c:v>855430.60307139705</c:v>
                </c:pt>
                <c:pt idx="20">
                  <c:v>855421.05856731418</c:v>
                </c:pt>
                <c:pt idx="21">
                  <c:v>855421.46901910391</c:v>
                </c:pt>
                <c:pt idx="22">
                  <c:v>855406.90631577175</c:v>
                </c:pt>
                <c:pt idx="23">
                  <c:v>855413.27151978097</c:v>
                </c:pt>
                <c:pt idx="24">
                  <c:v>855436.70800969424</c:v>
                </c:pt>
                <c:pt idx="25">
                  <c:v>855431.20077024016</c:v>
                </c:pt>
                <c:pt idx="26">
                  <c:v>855413.5668159934</c:v>
                </c:pt>
                <c:pt idx="27">
                  <c:v>855407.87346144137</c:v>
                </c:pt>
                <c:pt idx="28">
                  <c:v>855408.21691320802</c:v>
                </c:pt>
                <c:pt idx="29">
                  <c:v>855391.57396152487</c:v>
                </c:pt>
                <c:pt idx="30">
                  <c:v>855361.85315932764</c:v>
                </c:pt>
                <c:pt idx="31">
                  <c:v>855386.07035600394</c:v>
                </c:pt>
                <c:pt idx="32">
                  <c:v>855389.4929387701</c:v>
                </c:pt>
                <c:pt idx="33">
                  <c:v>855371.82332979247</c:v>
                </c:pt>
                <c:pt idx="34">
                  <c:v>855384.06060455972</c:v>
                </c:pt>
                <c:pt idx="35">
                  <c:v>855384.40829475143</c:v>
                </c:pt>
                <c:pt idx="36">
                  <c:v>855418.70005656884</c:v>
                </c:pt>
                <c:pt idx="37">
                  <c:v>855440.11882072419</c:v>
                </c:pt>
                <c:pt idx="38">
                  <c:v>855425.47821439418</c:v>
                </c:pt>
                <c:pt idx="39">
                  <c:v>855437.68606612529</c:v>
                </c:pt>
                <c:pt idx="40">
                  <c:v>855411.9933210616</c:v>
                </c:pt>
                <c:pt idx="41">
                  <c:v>855390.14212475903</c:v>
                </c:pt>
                <c:pt idx="42">
                  <c:v>855390.29905251507</c:v>
                </c:pt>
                <c:pt idx="43">
                  <c:v>855383.53673995018</c:v>
                </c:pt>
                <c:pt idx="44">
                  <c:v>855367.74007053638</c:v>
                </c:pt>
                <c:pt idx="45">
                  <c:v>855376.90080055001</c:v>
                </c:pt>
                <c:pt idx="46">
                  <c:v>855388.15464553644</c:v>
                </c:pt>
                <c:pt idx="47">
                  <c:v>855407.41062817012</c:v>
                </c:pt>
                <c:pt idx="48">
                  <c:v>855402.69248324516</c:v>
                </c:pt>
                <c:pt idx="49">
                  <c:v>855402.87289888214</c:v>
                </c:pt>
                <c:pt idx="50">
                  <c:v>855372.06715310924</c:v>
                </c:pt>
                <c:pt idx="51">
                  <c:v>855389.13232811564</c:v>
                </c:pt>
                <c:pt idx="52">
                  <c:v>855416.38300857088</c:v>
                </c:pt>
                <c:pt idx="53">
                  <c:v>855385.66907999339</c:v>
                </c:pt>
                <c:pt idx="54">
                  <c:v>855374.71896611236</c:v>
                </c:pt>
                <c:pt idx="55">
                  <c:v>855374.84272660199</c:v>
                </c:pt>
                <c:pt idx="56">
                  <c:v>855400.00586254708</c:v>
                </c:pt>
                <c:pt idx="57">
                  <c:v>855417.26420125389</c:v>
                </c:pt>
                <c:pt idx="58">
                  <c:v>855392.4865016141</c:v>
                </c:pt>
                <c:pt idx="59">
                  <c:v>855395.53680053377</c:v>
                </c:pt>
                <c:pt idx="60">
                  <c:v>855402.69380424789</c:v>
                </c:pt>
                <c:pt idx="61">
                  <c:v>855392.86304676451</c:v>
                </c:pt>
                <c:pt idx="62">
                  <c:v>855392.96052697708</c:v>
                </c:pt>
                <c:pt idx="63">
                  <c:v>855378.09369377256</c:v>
                </c:pt>
                <c:pt idx="64">
                  <c:v>855374.16338856088</c:v>
                </c:pt>
                <c:pt idx="65">
                  <c:v>855410.27301283274</c:v>
                </c:pt>
                <c:pt idx="66">
                  <c:v>855388.53874026914</c:v>
                </c:pt>
                <c:pt idx="67">
                  <c:v>855390.57030785899</c:v>
                </c:pt>
                <c:pt idx="68">
                  <c:v>855421.6932752264</c:v>
                </c:pt>
                <c:pt idx="69">
                  <c:v>855421.92897698481</c:v>
                </c:pt>
                <c:pt idx="70">
                  <c:v>855415.03831411817</c:v>
                </c:pt>
                <c:pt idx="71">
                  <c:v>855384.69302689796</c:v>
                </c:pt>
                <c:pt idx="72">
                  <c:v>855378.65780813817</c:v>
                </c:pt>
                <c:pt idx="73">
                  <c:v>855398.71709373104</c:v>
                </c:pt>
                <c:pt idx="74">
                  <c:v>855354.87807997572</c:v>
                </c:pt>
                <c:pt idx="75">
                  <c:v>855355.78187617764</c:v>
                </c:pt>
                <c:pt idx="76">
                  <c:v>855355.86189692025</c:v>
                </c:pt>
                <c:pt idx="77">
                  <c:v>855378.9364483438</c:v>
                </c:pt>
                <c:pt idx="78">
                  <c:v>855383.10060621705</c:v>
                </c:pt>
                <c:pt idx="79">
                  <c:v>855388.18726853502</c:v>
                </c:pt>
                <c:pt idx="80">
                  <c:v>855379.27560917637</c:v>
                </c:pt>
                <c:pt idx="81">
                  <c:v>855380.30616790336</c:v>
                </c:pt>
                <c:pt idx="82">
                  <c:v>855353.95140452008</c:v>
                </c:pt>
                <c:pt idx="83">
                  <c:v>855353.89216494234</c:v>
                </c:pt>
                <c:pt idx="84">
                  <c:v>855383.93651767704</c:v>
                </c:pt>
                <c:pt idx="85">
                  <c:v>855416.09969287936</c:v>
                </c:pt>
                <c:pt idx="86">
                  <c:v>855394.27006921312</c:v>
                </c:pt>
                <c:pt idx="87">
                  <c:v>855374.22386912967</c:v>
                </c:pt>
                <c:pt idx="88">
                  <c:v>855349.18360809446</c:v>
                </c:pt>
                <c:pt idx="89">
                  <c:v>855342.12228076637</c:v>
                </c:pt>
                <c:pt idx="90">
                  <c:v>855342.13157808874</c:v>
                </c:pt>
                <c:pt idx="91">
                  <c:v>855383.16801559983</c:v>
                </c:pt>
                <c:pt idx="92">
                  <c:v>855393.36709643074</c:v>
                </c:pt>
                <c:pt idx="93">
                  <c:v>855369.44213390013</c:v>
                </c:pt>
                <c:pt idx="94">
                  <c:v>855390.38005769462</c:v>
                </c:pt>
                <c:pt idx="95">
                  <c:v>855364.49600339821</c:v>
                </c:pt>
                <c:pt idx="96">
                  <c:v>855347.42422989209</c:v>
                </c:pt>
                <c:pt idx="97">
                  <c:v>855347.38670685096</c:v>
                </c:pt>
                <c:pt idx="98">
                  <c:v>855360.4162728606</c:v>
                </c:pt>
                <c:pt idx="99">
                  <c:v>855361.49712562328</c:v>
                </c:pt>
                <c:pt idx="100">
                  <c:v>855360.52948008757</c:v>
                </c:pt>
                <c:pt idx="101">
                  <c:v>855382.55286036734</c:v>
                </c:pt>
                <c:pt idx="102">
                  <c:v>855381.66718780226</c:v>
                </c:pt>
                <c:pt idx="103">
                  <c:v>855368.68936125922</c:v>
                </c:pt>
                <c:pt idx="104">
                  <c:v>855368.66255755967</c:v>
                </c:pt>
                <c:pt idx="105">
                  <c:v>855348.26363824471</c:v>
                </c:pt>
                <c:pt idx="106">
                  <c:v>855352.18932750961</c:v>
                </c:pt>
                <c:pt idx="107">
                  <c:v>855398.21187158965</c:v>
                </c:pt>
                <c:pt idx="108">
                  <c:v>855365.97912184289</c:v>
                </c:pt>
                <c:pt idx="109">
                  <c:v>855322.41747231258</c:v>
                </c:pt>
                <c:pt idx="110">
                  <c:v>855298.7943881345</c:v>
                </c:pt>
                <c:pt idx="111">
                  <c:v>855299.23512408533</c:v>
                </c:pt>
                <c:pt idx="112">
                  <c:v>855304.75663131755</c:v>
                </c:pt>
                <c:pt idx="113">
                  <c:v>855354.7066083306</c:v>
                </c:pt>
                <c:pt idx="114">
                  <c:v>855345.83597781439</c:v>
                </c:pt>
                <c:pt idx="115">
                  <c:v>855326.30954525399</c:v>
                </c:pt>
                <c:pt idx="116">
                  <c:v>855306.14905488712</c:v>
                </c:pt>
                <c:pt idx="117">
                  <c:v>855316.98838749633</c:v>
                </c:pt>
                <c:pt idx="118">
                  <c:v>855316.95375853602</c:v>
                </c:pt>
                <c:pt idx="119">
                  <c:v>855374.8779476363</c:v>
                </c:pt>
                <c:pt idx="120">
                  <c:v>855418.03562956874</c:v>
                </c:pt>
                <c:pt idx="121">
                  <c:v>855368.13643850212</c:v>
                </c:pt>
                <c:pt idx="122">
                  <c:v>855317.86794261902</c:v>
                </c:pt>
                <c:pt idx="123">
                  <c:v>855353.59991937096</c:v>
                </c:pt>
                <c:pt idx="124">
                  <c:v>855331.6770760169</c:v>
                </c:pt>
                <c:pt idx="125">
                  <c:v>855332.10295724054</c:v>
                </c:pt>
                <c:pt idx="126">
                  <c:v>855299.02639627573</c:v>
                </c:pt>
                <c:pt idx="127">
                  <c:v>855331.39530946629</c:v>
                </c:pt>
                <c:pt idx="128">
                  <c:v>855361.01117562107</c:v>
                </c:pt>
                <c:pt idx="129">
                  <c:v>855372.0251482547</c:v>
                </c:pt>
                <c:pt idx="130">
                  <c:v>855352.54484503856</c:v>
                </c:pt>
                <c:pt idx="131">
                  <c:v>855352.92923362553</c:v>
                </c:pt>
                <c:pt idx="132">
                  <c:v>855304.80270178057</c:v>
                </c:pt>
                <c:pt idx="133">
                  <c:v>855281.48616387439</c:v>
                </c:pt>
                <c:pt idx="134">
                  <c:v>855297.27221810282</c:v>
                </c:pt>
                <c:pt idx="135">
                  <c:v>855351.79484842683</c:v>
                </c:pt>
                <c:pt idx="136">
                  <c:v>855356.45900885621</c:v>
                </c:pt>
                <c:pt idx="137">
                  <c:v>855307.91136268934</c:v>
                </c:pt>
                <c:pt idx="138">
                  <c:v>855308.13886963343</c:v>
                </c:pt>
                <c:pt idx="139">
                  <c:v>855297.54908414779</c:v>
                </c:pt>
                <c:pt idx="140">
                  <c:v>855325.9044098861</c:v>
                </c:pt>
                <c:pt idx="141">
                  <c:v>855354.4039069846</c:v>
                </c:pt>
                <c:pt idx="142">
                  <c:v>855340.89294384932</c:v>
                </c:pt>
                <c:pt idx="143">
                  <c:v>855280.20350917161</c:v>
                </c:pt>
                <c:pt idx="144">
                  <c:v>855267.31522257777</c:v>
                </c:pt>
                <c:pt idx="145">
                  <c:v>855267.60772203479</c:v>
                </c:pt>
                <c:pt idx="146">
                  <c:v>855313.94304805633</c:v>
                </c:pt>
                <c:pt idx="147">
                  <c:v>855356.45275517448</c:v>
                </c:pt>
                <c:pt idx="148">
                  <c:v>855348.93789036595</c:v>
                </c:pt>
                <c:pt idx="149">
                  <c:v>855344.21422153397</c:v>
                </c:pt>
                <c:pt idx="150">
                  <c:v>855338.49294873665</c:v>
                </c:pt>
                <c:pt idx="151">
                  <c:v>855323.75918960036</c:v>
                </c:pt>
                <c:pt idx="152">
                  <c:v>855323.98116961506</c:v>
                </c:pt>
                <c:pt idx="153">
                  <c:v>855334.25486879738</c:v>
                </c:pt>
                <c:pt idx="154">
                  <c:v>855315.56093049014</c:v>
                </c:pt>
                <c:pt idx="155">
                  <c:v>855310.74369914318</c:v>
                </c:pt>
                <c:pt idx="156">
                  <c:v>855326.9745483076</c:v>
                </c:pt>
                <c:pt idx="157">
                  <c:v>855337.28234617587</c:v>
                </c:pt>
                <c:pt idx="158">
                  <c:v>855312.55954030948</c:v>
                </c:pt>
                <c:pt idx="159">
                  <c:v>855312.69003577367</c:v>
                </c:pt>
                <c:pt idx="160">
                  <c:v>855318.91327801708</c:v>
                </c:pt>
                <c:pt idx="161">
                  <c:v>855323.15450283862</c:v>
                </c:pt>
                <c:pt idx="162">
                  <c:v>855280.38162832882</c:v>
                </c:pt>
                <c:pt idx="163">
                  <c:v>855297.41488166479</c:v>
                </c:pt>
                <c:pt idx="164">
                  <c:v>855319.68129169557</c:v>
                </c:pt>
                <c:pt idx="165">
                  <c:v>855301.96294549992</c:v>
                </c:pt>
                <c:pt idx="166">
                  <c:v>855302.07931384724</c:v>
                </c:pt>
                <c:pt idx="167">
                  <c:v>855319.26160386438</c:v>
                </c:pt>
                <c:pt idx="168">
                  <c:v>855351.50689965684</c:v>
                </c:pt>
                <c:pt idx="169">
                  <c:v>855375.80733642215</c:v>
                </c:pt>
                <c:pt idx="170">
                  <c:v>855393.07111739786</c:v>
                </c:pt>
                <c:pt idx="171">
                  <c:v>855360.30201825674</c:v>
                </c:pt>
                <c:pt idx="172">
                  <c:v>855329.328391282</c:v>
                </c:pt>
                <c:pt idx="173">
                  <c:v>855329.35742569005</c:v>
                </c:pt>
                <c:pt idx="174">
                  <c:v>855364.50598108722</c:v>
                </c:pt>
                <c:pt idx="175">
                  <c:v>855372.79063782818</c:v>
                </c:pt>
                <c:pt idx="176">
                  <c:v>855315.96382336493</c:v>
                </c:pt>
                <c:pt idx="177">
                  <c:v>855286.87280842848</c:v>
                </c:pt>
                <c:pt idx="178">
                  <c:v>855290.88872218167</c:v>
                </c:pt>
                <c:pt idx="179">
                  <c:v>855275.03318659251</c:v>
                </c:pt>
                <c:pt idx="180">
                  <c:v>855275.09455016977</c:v>
                </c:pt>
                <c:pt idx="181">
                  <c:v>855273.21597478469</c:v>
                </c:pt>
                <c:pt idx="182">
                  <c:v>855294.32618250861</c:v>
                </c:pt>
                <c:pt idx="183">
                  <c:v>855309.52492438466</c:v>
                </c:pt>
                <c:pt idx="184">
                  <c:v>855321.69676575484</c:v>
                </c:pt>
                <c:pt idx="185">
                  <c:v>855334.85333285748</c:v>
                </c:pt>
                <c:pt idx="186">
                  <c:v>855342.01075146371</c:v>
                </c:pt>
                <c:pt idx="187">
                  <c:v>855342.14119675499</c:v>
                </c:pt>
                <c:pt idx="188">
                  <c:v>855307.24064755975</c:v>
                </c:pt>
                <c:pt idx="189">
                  <c:v>855313.19725045608</c:v>
                </c:pt>
                <c:pt idx="190">
                  <c:v>855335.31441740273</c:v>
                </c:pt>
                <c:pt idx="191">
                  <c:v>855303.49351269729</c:v>
                </c:pt>
                <c:pt idx="192">
                  <c:v>855280.45441552473</c:v>
                </c:pt>
                <c:pt idx="193">
                  <c:v>855290.447893198</c:v>
                </c:pt>
                <c:pt idx="194">
                  <c:v>855290.57098133408</c:v>
                </c:pt>
                <c:pt idx="195">
                  <c:v>855318.6522343515</c:v>
                </c:pt>
                <c:pt idx="196">
                  <c:v>855289.84294603567</c:v>
                </c:pt>
                <c:pt idx="197">
                  <c:v>855296.80398974975</c:v>
                </c:pt>
                <c:pt idx="198">
                  <c:v>855305.90585387964</c:v>
                </c:pt>
                <c:pt idx="199">
                  <c:v>855288.01416086522</c:v>
                </c:pt>
                <c:pt idx="200">
                  <c:v>855288.01249826455</c:v>
                </c:pt>
                <c:pt idx="201">
                  <c:v>855298.08036069584</c:v>
                </c:pt>
                <c:pt idx="202">
                  <c:v>855317.18654162344</c:v>
                </c:pt>
                <c:pt idx="203">
                  <c:v>855302.32697016408</c:v>
                </c:pt>
                <c:pt idx="204">
                  <c:v>855286.32978280343</c:v>
                </c:pt>
                <c:pt idx="205">
                  <c:v>855315.32626553136</c:v>
                </c:pt>
                <c:pt idx="206">
                  <c:v>855315.50090376509</c:v>
                </c:pt>
                <c:pt idx="207">
                  <c:v>855315.55863758794</c:v>
                </c:pt>
                <c:pt idx="208">
                  <c:v>855320.61427456641</c:v>
                </c:pt>
                <c:pt idx="209">
                  <c:v>855310.68830884004</c:v>
                </c:pt>
                <c:pt idx="210">
                  <c:v>855322.70091260143</c:v>
                </c:pt>
                <c:pt idx="211">
                  <c:v>855348.79972802626</c:v>
                </c:pt>
                <c:pt idx="212">
                  <c:v>855325.9533990752</c:v>
                </c:pt>
                <c:pt idx="213">
                  <c:v>855315.91000229667</c:v>
                </c:pt>
                <c:pt idx="214">
                  <c:v>855315.91641278786</c:v>
                </c:pt>
                <c:pt idx="215">
                  <c:v>855292.96166969743</c:v>
                </c:pt>
                <c:pt idx="216">
                  <c:v>855277.91383425775</c:v>
                </c:pt>
                <c:pt idx="217">
                  <c:v>855275.89635077748</c:v>
                </c:pt>
                <c:pt idx="218">
                  <c:v>855289.92974743596</c:v>
                </c:pt>
                <c:pt idx="219">
                  <c:v>855303.02613803442</c:v>
                </c:pt>
                <c:pt idx="220">
                  <c:v>855289.11762897333</c:v>
                </c:pt>
                <c:pt idx="221">
                  <c:v>855289.10002971173</c:v>
                </c:pt>
                <c:pt idx="222">
                  <c:v>855311.13688381715</c:v>
                </c:pt>
                <c:pt idx="223">
                  <c:v>855326.26086177176</c:v>
                </c:pt>
                <c:pt idx="224">
                  <c:v>855289.35617183172</c:v>
                </c:pt>
                <c:pt idx="225">
                  <c:v>855268.242471423</c:v>
                </c:pt>
                <c:pt idx="226">
                  <c:v>855333.19092838094</c:v>
                </c:pt>
                <c:pt idx="227">
                  <c:v>855358.48255237634</c:v>
                </c:pt>
                <c:pt idx="228">
                  <c:v>855358.61468853464</c:v>
                </c:pt>
                <c:pt idx="229">
                  <c:v>855325.6453610129</c:v>
                </c:pt>
                <c:pt idx="230">
                  <c:v>855310.12010857277</c:v>
                </c:pt>
                <c:pt idx="231">
                  <c:v>855277.64725943352</c:v>
                </c:pt>
                <c:pt idx="232">
                  <c:v>855268.08979810006</c:v>
                </c:pt>
                <c:pt idx="233">
                  <c:v>855249.60762015369</c:v>
                </c:pt>
                <c:pt idx="234">
                  <c:v>855249.0738589603</c:v>
                </c:pt>
                <c:pt idx="235">
                  <c:v>855249.5964629252</c:v>
                </c:pt>
                <c:pt idx="236">
                  <c:v>855297.10830806417</c:v>
                </c:pt>
                <c:pt idx="237">
                  <c:v>855286.79357088776</c:v>
                </c:pt>
                <c:pt idx="238">
                  <c:v>855251.23337383149</c:v>
                </c:pt>
                <c:pt idx="239">
                  <c:v>855253.55842933687</c:v>
                </c:pt>
                <c:pt idx="240">
                  <c:v>855314.02170522441</c:v>
                </c:pt>
                <c:pt idx="241">
                  <c:v>855332.12726233283</c:v>
                </c:pt>
                <c:pt idx="242">
                  <c:v>855332.64460151654</c:v>
                </c:pt>
                <c:pt idx="243">
                  <c:v>855334.50151118741</c:v>
                </c:pt>
                <c:pt idx="244">
                  <c:v>855333.94529396656</c:v>
                </c:pt>
                <c:pt idx="245">
                  <c:v>855298.36696211365</c:v>
                </c:pt>
                <c:pt idx="246">
                  <c:v>855312.05903420539</c:v>
                </c:pt>
                <c:pt idx="247">
                  <c:v>855332.95295190031</c:v>
                </c:pt>
                <c:pt idx="248">
                  <c:v>855307.8802710399</c:v>
                </c:pt>
                <c:pt idx="249">
                  <c:v>855307.62817217805</c:v>
                </c:pt>
                <c:pt idx="250">
                  <c:v>855299.05706784234</c:v>
                </c:pt>
                <c:pt idx="251">
                  <c:v>855357.86303196056</c:v>
                </c:pt>
                <c:pt idx="252">
                  <c:v>855371.94309053419</c:v>
                </c:pt>
                <c:pt idx="253">
                  <c:v>855322.42603734613</c:v>
                </c:pt>
                <c:pt idx="254">
                  <c:v>855317.64240179281</c:v>
                </c:pt>
                <c:pt idx="255">
                  <c:v>855299.44848287792</c:v>
                </c:pt>
                <c:pt idx="256">
                  <c:v>855299.78328333457</c:v>
                </c:pt>
                <c:pt idx="257">
                  <c:v>855274.1805731135</c:v>
                </c:pt>
                <c:pt idx="258">
                  <c:v>855289.46276340866</c:v>
                </c:pt>
                <c:pt idx="259">
                  <c:v>855257.8975725082</c:v>
                </c:pt>
                <c:pt idx="260">
                  <c:v>855231.13422931905</c:v>
                </c:pt>
                <c:pt idx="261">
                  <c:v>855242.37971654127</c:v>
                </c:pt>
                <c:pt idx="262">
                  <c:v>855257.76726819179</c:v>
                </c:pt>
                <c:pt idx="263">
                  <c:v>855257.58420600335</c:v>
                </c:pt>
                <c:pt idx="264">
                  <c:v>855264.34581124049</c:v>
                </c:pt>
                <c:pt idx="265">
                  <c:v>855262.14200284693</c:v>
                </c:pt>
                <c:pt idx="266">
                  <c:v>855273.48630994593</c:v>
                </c:pt>
                <c:pt idx="267">
                  <c:v>855282.29734776251</c:v>
                </c:pt>
                <c:pt idx="268">
                  <c:v>855274.10494152678</c:v>
                </c:pt>
                <c:pt idx="269">
                  <c:v>855264.42839515279</c:v>
                </c:pt>
                <c:pt idx="270">
                  <c:v>855264.1583262349</c:v>
                </c:pt>
                <c:pt idx="271">
                  <c:v>855257.50991609169</c:v>
                </c:pt>
                <c:pt idx="272">
                  <c:v>855273.24849852931</c:v>
                </c:pt>
                <c:pt idx="273">
                  <c:v>855292.08338922949</c:v>
                </c:pt>
                <c:pt idx="274">
                  <c:v>855306.93718250992</c:v>
                </c:pt>
                <c:pt idx="275">
                  <c:v>855349.78136989311</c:v>
                </c:pt>
                <c:pt idx="276">
                  <c:v>855349.74368772726</c:v>
                </c:pt>
                <c:pt idx="277">
                  <c:v>855338.11781637627</c:v>
                </c:pt>
                <c:pt idx="278">
                  <c:v>855259.43489113892</c:v>
                </c:pt>
                <c:pt idx="279">
                  <c:v>855247.89582120196</c:v>
                </c:pt>
                <c:pt idx="280">
                  <c:v>855273.20923369715</c:v>
                </c:pt>
                <c:pt idx="281">
                  <c:v>855296.08246950165</c:v>
                </c:pt>
                <c:pt idx="282">
                  <c:v>855322.52985028282</c:v>
                </c:pt>
                <c:pt idx="283">
                  <c:v>855280.98136790842</c:v>
                </c:pt>
                <c:pt idx="284">
                  <c:v>855280.57348913315</c:v>
                </c:pt>
                <c:pt idx="285">
                  <c:v>855257.91456416249</c:v>
                </c:pt>
                <c:pt idx="286">
                  <c:v>855284.5793794879</c:v>
                </c:pt>
                <c:pt idx="287">
                  <c:v>855294.44858978176</c:v>
                </c:pt>
                <c:pt idx="288">
                  <c:v>855269.83477323188</c:v>
                </c:pt>
                <c:pt idx="289">
                  <c:v>855264.07304772851</c:v>
                </c:pt>
                <c:pt idx="290">
                  <c:v>855264.37714924384</c:v>
                </c:pt>
                <c:pt idx="291">
                  <c:v>855298.69618494238</c:v>
                </c:pt>
                <c:pt idx="292">
                  <c:v>855292.14229282353</c:v>
                </c:pt>
                <c:pt idx="293">
                  <c:v>855248.4159868391</c:v>
                </c:pt>
                <c:pt idx="294">
                  <c:v>855252.5323072864</c:v>
                </c:pt>
                <c:pt idx="295">
                  <c:v>855321.83181882487</c:v>
                </c:pt>
                <c:pt idx="296">
                  <c:v>855323.38417262502</c:v>
                </c:pt>
                <c:pt idx="297">
                  <c:v>855323.65748761734</c:v>
                </c:pt>
                <c:pt idx="298">
                  <c:v>855250.91805392993</c:v>
                </c:pt>
                <c:pt idx="299">
                  <c:v>855236.87891776289</c:v>
                </c:pt>
                <c:pt idx="300">
                  <c:v>855256.06755852851</c:v>
                </c:pt>
                <c:pt idx="301">
                  <c:v>855271.38225049037</c:v>
                </c:pt>
                <c:pt idx="302">
                  <c:v>855281.67463538726</c:v>
                </c:pt>
                <c:pt idx="303">
                  <c:v>855253.94031115156</c:v>
                </c:pt>
                <c:pt idx="304">
                  <c:v>855254.04731819674</c:v>
                </c:pt>
                <c:pt idx="305">
                  <c:v>855276.25957162725</c:v>
                </c:pt>
                <c:pt idx="306">
                  <c:v>855314.55428854492</c:v>
                </c:pt>
                <c:pt idx="307">
                  <c:v>855302.90751195292</c:v>
                </c:pt>
                <c:pt idx="308">
                  <c:v>855256.05507203133</c:v>
                </c:pt>
                <c:pt idx="309">
                  <c:v>855229.05610665691</c:v>
                </c:pt>
                <c:pt idx="310">
                  <c:v>855237.13122983032</c:v>
                </c:pt>
                <c:pt idx="311">
                  <c:v>855237.34158496698</c:v>
                </c:pt>
                <c:pt idx="312">
                  <c:v>855240.51535646291</c:v>
                </c:pt>
                <c:pt idx="313">
                  <c:v>855265.69605682092</c:v>
                </c:pt>
                <c:pt idx="314">
                  <c:v>855273.96009477531</c:v>
                </c:pt>
                <c:pt idx="315">
                  <c:v>855237.15172030288</c:v>
                </c:pt>
                <c:pt idx="316">
                  <c:v>855254.15830325172</c:v>
                </c:pt>
                <c:pt idx="317">
                  <c:v>855307.37601914781</c:v>
                </c:pt>
                <c:pt idx="318">
                  <c:v>855307.73447096511</c:v>
                </c:pt>
                <c:pt idx="319">
                  <c:v>855300.87708521634</c:v>
                </c:pt>
                <c:pt idx="320">
                  <c:v>855276.98677056748</c:v>
                </c:pt>
                <c:pt idx="321">
                  <c:v>855266.02432239556</c:v>
                </c:pt>
                <c:pt idx="322">
                  <c:v>855238.10983697616</c:v>
                </c:pt>
                <c:pt idx="323">
                  <c:v>855225.12374940317</c:v>
                </c:pt>
                <c:pt idx="324">
                  <c:v>855242.19385923387</c:v>
                </c:pt>
                <c:pt idx="325">
                  <c:v>855242.38087924675</c:v>
                </c:pt>
                <c:pt idx="326">
                  <c:v>855263.49687993189</c:v>
                </c:pt>
                <c:pt idx="327">
                  <c:v>855287.6934215501</c:v>
                </c:pt>
                <c:pt idx="328">
                  <c:v>855289.89909759152</c:v>
                </c:pt>
                <c:pt idx="329">
                  <c:v>855280.01358689577</c:v>
                </c:pt>
                <c:pt idx="330">
                  <c:v>855237.07662995008</c:v>
                </c:pt>
                <c:pt idx="331">
                  <c:v>855215.00434229255</c:v>
                </c:pt>
                <c:pt idx="332">
                  <c:v>855215.01277015498</c:v>
                </c:pt>
                <c:pt idx="333">
                  <c:v>855235.10689053137</c:v>
                </c:pt>
                <c:pt idx="334">
                  <c:v>855262.27879246906</c:v>
                </c:pt>
                <c:pt idx="335">
                  <c:v>855294.47643074405</c:v>
                </c:pt>
                <c:pt idx="336">
                  <c:v>855312.69165266375</c:v>
                </c:pt>
                <c:pt idx="337">
                  <c:v>855270.84839762852</c:v>
                </c:pt>
                <c:pt idx="338">
                  <c:v>855221.76219432813</c:v>
                </c:pt>
                <c:pt idx="339">
                  <c:v>855221.64461757208</c:v>
                </c:pt>
                <c:pt idx="340">
                  <c:v>855209.72095561191</c:v>
                </c:pt>
                <c:pt idx="341">
                  <c:v>855245.74779617856</c:v>
                </c:pt>
                <c:pt idx="342">
                  <c:v>855293.96462083783</c:v>
                </c:pt>
                <c:pt idx="343">
                  <c:v>855274.22818501038</c:v>
                </c:pt>
                <c:pt idx="344">
                  <c:v>855284.21752932388</c:v>
                </c:pt>
                <c:pt idx="345">
                  <c:v>855287.32399236888</c:v>
                </c:pt>
                <c:pt idx="346">
                  <c:v>855287.40098561707</c:v>
                </c:pt>
                <c:pt idx="347">
                  <c:v>855269.46399957489</c:v>
                </c:pt>
                <c:pt idx="348">
                  <c:v>855309.45306023897</c:v>
                </c:pt>
                <c:pt idx="349">
                  <c:v>855299.67241908622</c:v>
                </c:pt>
                <c:pt idx="350">
                  <c:v>855264.69072619232</c:v>
                </c:pt>
                <c:pt idx="351">
                  <c:v>855246.60643465328</c:v>
                </c:pt>
                <c:pt idx="352">
                  <c:v>855246.58822835179</c:v>
                </c:pt>
                <c:pt idx="353">
                  <c:v>855225.64085035666</c:v>
                </c:pt>
                <c:pt idx="354">
                  <c:v>855242.60811088153</c:v>
                </c:pt>
                <c:pt idx="355">
                  <c:v>855254.72582027421</c:v>
                </c:pt>
                <c:pt idx="356">
                  <c:v>855230.82267607539</c:v>
                </c:pt>
                <c:pt idx="357">
                  <c:v>855218.35141446639</c:v>
                </c:pt>
                <c:pt idx="358">
                  <c:v>855227.33052413387</c:v>
                </c:pt>
                <c:pt idx="359">
                  <c:v>855233.39475722157</c:v>
                </c:pt>
                <c:pt idx="360">
                  <c:v>855233.44650221325</c:v>
                </c:pt>
                <c:pt idx="361">
                  <c:v>855244.4733707984</c:v>
                </c:pt>
                <c:pt idx="362">
                  <c:v>855249.54345427616</c:v>
                </c:pt>
                <c:pt idx="363">
                  <c:v>855238.58892885083</c:v>
                </c:pt>
                <c:pt idx="364">
                  <c:v>855266.56947628572</c:v>
                </c:pt>
                <c:pt idx="365">
                  <c:v>855275.70532995451</c:v>
                </c:pt>
                <c:pt idx="366">
                  <c:v>855276.34260332002</c:v>
                </c:pt>
                <c:pt idx="367">
                  <c:v>855246.35105932225</c:v>
                </c:pt>
                <c:pt idx="368">
                  <c:v>855293.23662171746</c:v>
                </c:pt>
                <c:pt idx="369">
                  <c:v>855323.43004932941</c:v>
                </c:pt>
                <c:pt idx="370">
                  <c:v>855263.55641927512</c:v>
                </c:pt>
                <c:pt idx="371">
                  <c:v>855230.89941456949</c:v>
                </c:pt>
                <c:pt idx="372">
                  <c:v>855236.75715147925</c:v>
                </c:pt>
                <c:pt idx="373">
                  <c:v>855236.76955501467</c:v>
                </c:pt>
                <c:pt idx="374">
                  <c:v>855249.75884973456</c:v>
                </c:pt>
                <c:pt idx="375">
                  <c:v>855266.80045451911</c:v>
                </c:pt>
                <c:pt idx="376">
                  <c:v>855242.85859272967</c:v>
                </c:pt>
                <c:pt idx="377">
                  <c:v>855231.75279474212</c:v>
                </c:pt>
                <c:pt idx="378">
                  <c:v>855239.69871163415</c:v>
                </c:pt>
                <c:pt idx="379">
                  <c:v>855215.29886806989</c:v>
                </c:pt>
                <c:pt idx="380">
                  <c:v>855215.17553732172</c:v>
                </c:pt>
                <c:pt idx="381">
                  <c:v>855221.72785258538</c:v>
                </c:pt>
                <c:pt idx="382">
                  <c:v>855224.29114013584</c:v>
                </c:pt>
                <c:pt idx="383">
                  <c:v>855229.24546319316</c:v>
                </c:pt>
                <c:pt idx="384">
                  <c:v>855249.78860997444</c:v>
                </c:pt>
                <c:pt idx="385">
                  <c:v>855222.37930017209</c:v>
                </c:pt>
                <c:pt idx="386">
                  <c:v>855220.7632597544</c:v>
                </c:pt>
                <c:pt idx="387">
                  <c:v>855221.23650627839</c:v>
                </c:pt>
                <c:pt idx="388">
                  <c:v>855262.7044287239</c:v>
                </c:pt>
                <c:pt idx="389">
                  <c:v>855262.74570154527</c:v>
                </c:pt>
                <c:pt idx="390">
                  <c:v>855220.20215930592</c:v>
                </c:pt>
                <c:pt idx="391">
                  <c:v>855222.47485619353</c:v>
                </c:pt>
                <c:pt idx="392">
                  <c:v>855225.33686981373</c:v>
                </c:pt>
                <c:pt idx="393">
                  <c:v>855220.20544930256</c:v>
                </c:pt>
                <c:pt idx="394">
                  <c:v>855220.04606376949</c:v>
                </c:pt>
                <c:pt idx="395">
                  <c:v>855242.91057949199</c:v>
                </c:pt>
                <c:pt idx="396">
                  <c:v>855275.8712528334</c:v>
                </c:pt>
                <c:pt idx="397">
                  <c:v>855289.87612859241</c:v>
                </c:pt>
                <c:pt idx="398">
                  <c:v>855234.80864729465</c:v>
                </c:pt>
                <c:pt idx="399">
                  <c:v>855202.46782836947</c:v>
                </c:pt>
                <c:pt idx="400">
                  <c:v>855240.22152157442</c:v>
                </c:pt>
                <c:pt idx="401">
                  <c:v>855240.25956069317</c:v>
                </c:pt>
                <c:pt idx="402">
                  <c:v>855234.14963430387</c:v>
                </c:pt>
                <c:pt idx="403">
                  <c:v>855235.01820821268</c:v>
                </c:pt>
                <c:pt idx="404">
                  <c:v>855230.91781242576</c:v>
                </c:pt>
                <c:pt idx="405">
                  <c:v>855224.80046594061</c:v>
                </c:pt>
                <c:pt idx="406">
                  <c:v>855262.67791750573</c:v>
                </c:pt>
                <c:pt idx="407">
                  <c:v>855247.73452155408</c:v>
                </c:pt>
                <c:pt idx="408">
                  <c:v>855247.58212037617</c:v>
                </c:pt>
                <c:pt idx="409">
                  <c:v>855247.06931474747</c:v>
                </c:pt>
                <c:pt idx="410">
                  <c:v>855250.96345930861</c:v>
                </c:pt>
                <c:pt idx="411">
                  <c:v>855209.87823479727</c:v>
                </c:pt>
                <c:pt idx="412">
                  <c:v>855180.19324843516</c:v>
                </c:pt>
                <c:pt idx="413">
                  <c:v>855186.96257135808</c:v>
                </c:pt>
                <c:pt idx="414">
                  <c:v>855221.88124617003</c:v>
                </c:pt>
                <c:pt idx="415">
                  <c:v>855222.4935426825</c:v>
                </c:pt>
                <c:pt idx="416">
                  <c:v>855220.95481039549</c:v>
                </c:pt>
                <c:pt idx="417">
                  <c:v>855183.81666562823</c:v>
                </c:pt>
                <c:pt idx="418">
                  <c:v>855189.53955670807</c:v>
                </c:pt>
                <c:pt idx="419">
                  <c:v>855233.4379644962</c:v>
                </c:pt>
                <c:pt idx="420">
                  <c:v>855271.49298329104</c:v>
                </c:pt>
                <c:pt idx="421">
                  <c:v>855270.52800384781</c:v>
                </c:pt>
                <c:pt idx="422">
                  <c:v>855270.40996697696</c:v>
                </c:pt>
                <c:pt idx="423">
                  <c:v>855228.29858724412</c:v>
                </c:pt>
                <c:pt idx="424">
                  <c:v>855199.02204662142</c:v>
                </c:pt>
                <c:pt idx="425">
                  <c:v>855178.80001960986</c:v>
                </c:pt>
                <c:pt idx="426">
                  <c:v>855194.61727687519</c:v>
                </c:pt>
                <c:pt idx="427">
                  <c:v>855241.15959392569</c:v>
                </c:pt>
                <c:pt idx="428">
                  <c:v>855222.23373903846</c:v>
                </c:pt>
                <c:pt idx="429">
                  <c:v>855222.04863577243</c:v>
                </c:pt>
                <c:pt idx="430">
                  <c:v>855214.94178215589</c:v>
                </c:pt>
                <c:pt idx="431">
                  <c:v>855235.81021196605</c:v>
                </c:pt>
                <c:pt idx="432">
                  <c:v>855233.37140471116</c:v>
                </c:pt>
                <c:pt idx="433">
                  <c:v>855214.24784812133</c:v>
                </c:pt>
                <c:pt idx="434">
                  <c:v>855217.63832600578</c:v>
                </c:pt>
                <c:pt idx="435">
                  <c:v>855227.10572269163</c:v>
                </c:pt>
                <c:pt idx="436">
                  <c:v>855227.58452566224</c:v>
                </c:pt>
                <c:pt idx="437">
                  <c:v>855192.01470047049</c:v>
                </c:pt>
                <c:pt idx="438">
                  <c:v>855188.28808951983</c:v>
                </c:pt>
                <c:pt idx="439">
                  <c:v>855209.67728164128</c:v>
                </c:pt>
                <c:pt idx="440">
                  <c:v>855212.57794343494</c:v>
                </c:pt>
                <c:pt idx="441">
                  <c:v>855216.40974916425</c:v>
                </c:pt>
                <c:pt idx="442">
                  <c:v>855216.2504269518</c:v>
                </c:pt>
                <c:pt idx="443">
                  <c:v>855199.08009247005</c:v>
                </c:pt>
                <c:pt idx="444">
                  <c:v>855187.84639535577</c:v>
                </c:pt>
                <c:pt idx="445">
                  <c:v>855193.64121329912</c:v>
                </c:pt>
                <c:pt idx="446">
                  <c:v>855219.93120935746</c:v>
                </c:pt>
                <c:pt idx="447">
                  <c:v>855251.90201343305</c:v>
                </c:pt>
                <c:pt idx="448">
                  <c:v>855224.32174241717</c:v>
                </c:pt>
                <c:pt idx="449">
                  <c:v>855223.52299959026</c:v>
                </c:pt>
                <c:pt idx="450">
                  <c:v>855195.2736512163</c:v>
                </c:pt>
                <c:pt idx="451">
                  <c:v>855225.94993001479</c:v>
                </c:pt>
                <c:pt idx="452">
                  <c:v>855245.89700846153</c:v>
                </c:pt>
                <c:pt idx="453">
                  <c:v>855232.83469511522</c:v>
                </c:pt>
                <c:pt idx="454">
                  <c:v>855234.67279299535</c:v>
                </c:pt>
                <c:pt idx="455">
                  <c:v>855245.02479170298</c:v>
                </c:pt>
                <c:pt idx="456">
                  <c:v>855243.45826065226</c:v>
                </c:pt>
                <c:pt idx="457">
                  <c:v>855247.89000732172</c:v>
                </c:pt>
                <c:pt idx="458">
                  <c:v>855217.39046919323</c:v>
                </c:pt>
                <c:pt idx="459">
                  <c:v>855172.21708437218</c:v>
                </c:pt>
                <c:pt idx="460">
                  <c:v>855191.04371703218</c:v>
                </c:pt>
                <c:pt idx="461">
                  <c:v>855214.18360808468</c:v>
                </c:pt>
                <c:pt idx="462">
                  <c:v>855220.81882666633</c:v>
                </c:pt>
                <c:pt idx="463">
                  <c:v>855218.45836138423</c:v>
                </c:pt>
                <c:pt idx="464">
                  <c:v>855228.13027216704</c:v>
                </c:pt>
                <c:pt idx="465">
                  <c:v>855189.91669674928</c:v>
                </c:pt>
                <c:pt idx="466">
                  <c:v>855183.9990409353</c:v>
                </c:pt>
                <c:pt idx="467">
                  <c:v>855215.28974494501</c:v>
                </c:pt>
                <c:pt idx="468">
                  <c:v>855232.80606980005</c:v>
                </c:pt>
                <c:pt idx="469">
                  <c:v>855168.34203385911</c:v>
                </c:pt>
                <c:pt idx="470">
                  <c:v>855165.62315332226</c:v>
                </c:pt>
                <c:pt idx="471">
                  <c:v>855135.64452430699</c:v>
                </c:pt>
                <c:pt idx="472">
                  <c:v>855195.64211994433</c:v>
                </c:pt>
                <c:pt idx="473">
                  <c:v>855243.08147516742</c:v>
                </c:pt>
                <c:pt idx="474">
                  <c:v>855222.97402946604</c:v>
                </c:pt>
                <c:pt idx="475">
                  <c:v>855169.69162332476</c:v>
                </c:pt>
                <c:pt idx="476">
                  <c:v>855187.36877804366</c:v>
                </c:pt>
                <c:pt idx="477">
                  <c:v>855183.84144993406</c:v>
                </c:pt>
                <c:pt idx="478">
                  <c:v>855196.33275390777</c:v>
                </c:pt>
                <c:pt idx="479">
                  <c:v>855222.98806515208</c:v>
                </c:pt>
                <c:pt idx="480">
                  <c:v>855261.22064971819</c:v>
                </c:pt>
                <c:pt idx="481">
                  <c:v>855228.61031623138</c:v>
                </c:pt>
                <c:pt idx="482">
                  <c:v>855206.82598331547</c:v>
                </c:pt>
                <c:pt idx="483">
                  <c:v>855212.18957949744</c:v>
                </c:pt>
                <c:pt idx="484">
                  <c:v>855208.18680785643</c:v>
                </c:pt>
                <c:pt idx="485">
                  <c:v>855232.26223833603</c:v>
                </c:pt>
                <c:pt idx="486">
                  <c:v>855218.98533368541</c:v>
                </c:pt>
                <c:pt idx="487">
                  <c:v>855216.68552462978</c:v>
                </c:pt>
                <c:pt idx="488">
                  <c:v>855200.97534762044</c:v>
                </c:pt>
                <c:pt idx="489">
                  <c:v>855187.34692924784</c:v>
                </c:pt>
                <c:pt idx="490">
                  <c:v>855205.28220816876</c:v>
                </c:pt>
                <c:pt idx="491">
                  <c:v>855200.486526052</c:v>
                </c:pt>
                <c:pt idx="492">
                  <c:v>855228.74045849207</c:v>
                </c:pt>
                <c:pt idx="493">
                  <c:v>855197.68555530603</c:v>
                </c:pt>
                <c:pt idx="494">
                  <c:v>855189.5442175382</c:v>
                </c:pt>
                <c:pt idx="495">
                  <c:v>855229.63774154393</c:v>
                </c:pt>
                <c:pt idx="496">
                  <c:v>855223.06196294737</c:v>
                </c:pt>
                <c:pt idx="497">
                  <c:v>855208.86243521224</c:v>
                </c:pt>
                <c:pt idx="498">
                  <c:v>855203.78140602447</c:v>
                </c:pt>
                <c:pt idx="499">
                  <c:v>855183.30583605426</c:v>
                </c:pt>
                <c:pt idx="500">
                  <c:v>855174.92626794474</c:v>
                </c:pt>
                <c:pt idx="501">
                  <c:v>855170.74669095164</c:v>
                </c:pt>
                <c:pt idx="502">
                  <c:v>855141.15690565424</c:v>
                </c:pt>
                <c:pt idx="503">
                  <c:v>855155.05264787155</c:v>
                </c:pt>
                <c:pt idx="504">
                  <c:v>855174.29188109108</c:v>
                </c:pt>
                <c:pt idx="505">
                  <c:v>855168.14492003457</c:v>
                </c:pt>
                <c:pt idx="506">
                  <c:v>855165.07693356788</c:v>
                </c:pt>
                <c:pt idx="507">
                  <c:v>855156.19481420878</c:v>
                </c:pt>
                <c:pt idx="508">
                  <c:v>855177.88460400456</c:v>
                </c:pt>
                <c:pt idx="509">
                  <c:v>855213.87489667255</c:v>
                </c:pt>
                <c:pt idx="510">
                  <c:v>855202.09640033485</c:v>
                </c:pt>
                <c:pt idx="511">
                  <c:v>855183.72692322044</c:v>
                </c:pt>
                <c:pt idx="512">
                  <c:v>855177.51349700533</c:v>
                </c:pt>
                <c:pt idx="513">
                  <c:v>855203.52432324796</c:v>
                </c:pt>
                <c:pt idx="514">
                  <c:v>855216.25941221789</c:v>
                </c:pt>
                <c:pt idx="515">
                  <c:v>855215.12552845315</c:v>
                </c:pt>
                <c:pt idx="516">
                  <c:v>855170.54203425732</c:v>
                </c:pt>
                <c:pt idx="517">
                  <c:v>855168.97804937093</c:v>
                </c:pt>
                <c:pt idx="518">
                  <c:v>855205.19308510167</c:v>
                </c:pt>
                <c:pt idx="519">
                  <c:v>855198.75052718259</c:v>
                </c:pt>
                <c:pt idx="520">
                  <c:v>855194.33085276023</c:v>
                </c:pt>
                <c:pt idx="521">
                  <c:v>855178.53043071518</c:v>
                </c:pt>
                <c:pt idx="522">
                  <c:v>855200.30844270228</c:v>
                </c:pt>
                <c:pt idx="523">
                  <c:v>855210.43881497055</c:v>
                </c:pt>
                <c:pt idx="524">
                  <c:v>855190.1517091851</c:v>
                </c:pt>
                <c:pt idx="525">
                  <c:v>855182.95727848646</c:v>
                </c:pt>
                <c:pt idx="526">
                  <c:v>855180.44663939439</c:v>
                </c:pt>
                <c:pt idx="527">
                  <c:v>855175.16963370622</c:v>
                </c:pt>
                <c:pt idx="528">
                  <c:v>855152.09109473473</c:v>
                </c:pt>
                <c:pt idx="529">
                  <c:v>855168.00367578422</c:v>
                </c:pt>
                <c:pt idx="530">
                  <c:v>855171.29769178003</c:v>
                </c:pt>
                <c:pt idx="531">
                  <c:v>855164.76650369156</c:v>
                </c:pt>
                <c:pt idx="532">
                  <c:v>855157.41453113419</c:v>
                </c:pt>
                <c:pt idx="533">
                  <c:v>855156.69933232921</c:v>
                </c:pt>
                <c:pt idx="534">
                  <c:v>855178.23113652191</c:v>
                </c:pt>
                <c:pt idx="535">
                  <c:v>855201.49291491124</c:v>
                </c:pt>
                <c:pt idx="536">
                  <c:v>855215.98647578736</c:v>
                </c:pt>
                <c:pt idx="537">
                  <c:v>855227.09439413168</c:v>
                </c:pt>
                <c:pt idx="538">
                  <c:v>855210.41813452449</c:v>
                </c:pt>
                <c:pt idx="539">
                  <c:v>855202.28714164731</c:v>
                </c:pt>
                <c:pt idx="540">
                  <c:v>855192.42144957697</c:v>
                </c:pt>
                <c:pt idx="541">
                  <c:v>855198.20488214411</c:v>
                </c:pt>
                <c:pt idx="542">
                  <c:v>855183.28400260012</c:v>
                </c:pt>
                <c:pt idx="543">
                  <c:v>855199.94296026952</c:v>
                </c:pt>
                <c:pt idx="544">
                  <c:v>855212.39207872725</c:v>
                </c:pt>
                <c:pt idx="545">
                  <c:v>855198.07330309087</c:v>
                </c:pt>
                <c:pt idx="546">
                  <c:v>855189.89330104145</c:v>
                </c:pt>
                <c:pt idx="547">
                  <c:v>855166.97091126931</c:v>
                </c:pt>
                <c:pt idx="548">
                  <c:v>855177.65074044885</c:v>
                </c:pt>
                <c:pt idx="549">
                  <c:v>855198.69597215415</c:v>
                </c:pt>
                <c:pt idx="550">
                  <c:v>855197.44230164937</c:v>
                </c:pt>
                <c:pt idx="551">
                  <c:v>855188.3438339472</c:v>
                </c:pt>
                <c:pt idx="552">
                  <c:v>855188.88041171723</c:v>
                </c:pt>
                <c:pt idx="553">
                  <c:v>855180.12837737228</c:v>
                </c:pt>
                <c:pt idx="554">
                  <c:v>855181.59348393942</c:v>
                </c:pt>
                <c:pt idx="555">
                  <c:v>855179.77454237698</c:v>
                </c:pt>
                <c:pt idx="556">
                  <c:v>855174.62987619231</c:v>
                </c:pt>
                <c:pt idx="557">
                  <c:v>855173.73619248904</c:v>
                </c:pt>
                <c:pt idx="558">
                  <c:v>855200.54709779972</c:v>
                </c:pt>
                <c:pt idx="559">
                  <c:v>855222.72754831053</c:v>
                </c:pt>
                <c:pt idx="560">
                  <c:v>855214.14757628832</c:v>
                </c:pt>
                <c:pt idx="561">
                  <c:v>855180.1343718844</c:v>
                </c:pt>
                <c:pt idx="562">
                  <c:v>855153.28447406099</c:v>
                </c:pt>
                <c:pt idx="563">
                  <c:v>855158.14658512862</c:v>
                </c:pt>
                <c:pt idx="564">
                  <c:v>855188.82222483214</c:v>
                </c:pt>
                <c:pt idx="565">
                  <c:v>855194.86424591125</c:v>
                </c:pt>
                <c:pt idx="566">
                  <c:v>855173.07535007817</c:v>
                </c:pt>
                <c:pt idx="567">
                  <c:v>855164.43621710641</c:v>
                </c:pt>
                <c:pt idx="568">
                  <c:v>855180.09312880575</c:v>
                </c:pt>
                <c:pt idx="569">
                  <c:v>855195.08046713239</c:v>
                </c:pt>
                <c:pt idx="570">
                  <c:v>855193.29774748476</c:v>
                </c:pt>
                <c:pt idx="571">
                  <c:v>855201.67812230962</c:v>
                </c:pt>
                <c:pt idx="572">
                  <c:v>855207.7503695786</c:v>
                </c:pt>
                <c:pt idx="573">
                  <c:v>855206.04325186578</c:v>
                </c:pt>
                <c:pt idx="574">
                  <c:v>855198.52976341569</c:v>
                </c:pt>
                <c:pt idx="575">
                  <c:v>855210.21085454698</c:v>
                </c:pt>
                <c:pt idx="576">
                  <c:v>855207.60848983726</c:v>
                </c:pt>
                <c:pt idx="577">
                  <c:v>855171.17319841927</c:v>
                </c:pt>
                <c:pt idx="578">
                  <c:v>855187.82615725836</c:v>
                </c:pt>
                <c:pt idx="579">
                  <c:v>855225.88382562879</c:v>
                </c:pt>
                <c:pt idx="580">
                  <c:v>855253.65804788528</c:v>
                </c:pt>
                <c:pt idx="581">
                  <c:v>855246.04194265348</c:v>
                </c:pt>
                <c:pt idx="582">
                  <c:v>855244.51709148998</c:v>
                </c:pt>
                <c:pt idx="583">
                  <c:v>855206.66682345804</c:v>
                </c:pt>
                <c:pt idx="584">
                  <c:v>855203.34471295925</c:v>
                </c:pt>
                <c:pt idx="585">
                  <c:v>855195.38601663988</c:v>
                </c:pt>
                <c:pt idx="586">
                  <c:v>855187.63918699929</c:v>
                </c:pt>
                <c:pt idx="587">
                  <c:v>855196.55220312765</c:v>
                </c:pt>
                <c:pt idx="588">
                  <c:v>855188.19563957653</c:v>
                </c:pt>
                <c:pt idx="589">
                  <c:v>855166.0173441231</c:v>
                </c:pt>
                <c:pt idx="590">
                  <c:v>855149.46029613051</c:v>
                </c:pt>
                <c:pt idx="591">
                  <c:v>855180.16834415752</c:v>
                </c:pt>
                <c:pt idx="592">
                  <c:v>855174.72446908255</c:v>
                </c:pt>
                <c:pt idx="593">
                  <c:v>855160.39465538738</c:v>
                </c:pt>
                <c:pt idx="594">
                  <c:v>855200.27187101427</c:v>
                </c:pt>
                <c:pt idx="595">
                  <c:v>855192.57988581015</c:v>
                </c:pt>
                <c:pt idx="596">
                  <c:v>855202.37773768674</c:v>
                </c:pt>
                <c:pt idx="597">
                  <c:v>855197.47501618392</c:v>
                </c:pt>
                <c:pt idx="598">
                  <c:v>855189.74735944765</c:v>
                </c:pt>
                <c:pt idx="599">
                  <c:v>855186.23151989176</c:v>
                </c:pt>
                <c:pt idx="600">
                  <c:v>855177.94668441091</c:v>
                </c:pt>
                <c:pt idx="601">
                  <c:v>855170.29261805164</c:v>
                </c:pt>
                <c:pt idx="602">
                  <c:v>855176.86048025906</c:v>
                </c:pt>
                <c:pt idx="603">
                  <c:v>855193.69322862546</c:v>
                </c:pt>
                <c:pt idx="604">
                  <c:v>855186.77019517939</c:v>
                </c:pt>
                <c:pt idx="605">
                  <c:v>855198.96199403948</c:v>
                </c:pt>
                <c:pt idx="606">
                  <c:v>855200.85759457329</c:v>
                </c:pt>
                <c:pt idx="607">
                  <c:v>855197.48219796387</c:v>
                </c:pt>
                <c:pt idx="608">
                  <c:v>855190.71089690691</c:v>
                </c:pt>
                <c:pt idx="609">
                  <c:v>855208.12184986891</c:v>
                </c:pt>
                <c:pt idx="610">
                  <c:v>855232.24882094387</c:v>
                </c:pt>
                <c:pt idx="611">
                  <c:v>855215.15961152781</c:v>
                </c:pt>
                <c:pt idx="612">
                  <c:v>855190.09934570245</c:v>
                </c:pt>
                <c:pt idx="613">
                  <c:v>855192.62308175478</c:v>
                </c:pt>
                <c:pt idx="614">
                  <c:v>855192.87019786309</c:v>
                </c:pt>
                <c:pt idx="615">
                  <c:v>855186.30370308971</c:v>
                </c:pt>
                <c:pt idx="616">
                  <c:v>855189.34218503174</c:v>
                </c:pt>
                <c:pt idx="617">
                  <c:v>855195.61488425883</c:v>
                </c:pt>
                <c:pt idx="618">
                  <c:v>855185.09307381022</c:v>
                </c:pt>
                <c:pt idx="619">
                  <c:v>855200.14017767389</c:v>
                </c:pt>
                <c:pt idx="620">
                  <c:v>855208.03697562183</c:v>
                </c:pt>
                <c:pt idx="621">
                  <c:v>855191.52626619546</c:v>
                </c:pt>
                <c:pt idx="622">
                  <c:v>855185.11635223858</c:v>
                </c:pt>
                <c:pt idx="623">
                  <c:v>855164.36663908442</c:v>
                </c:pt>
                <c:pt idx="624">
                  <c:v>855137.75932744227</c:v>
                </c:pt>
                <c:pt idx="625">
                  <c:v>855147.31918628735</c:v>
                </c:pt>
                <c:pt idx="626">
                  <c:v>855155.63237333694</c:v>
                </c:pt>
                <c:pt idx="627">
                  <c:v>855127.13447161415</c:v>
                </c:pt>
                <c:pt idx="628">
                  <c:v>855135.25134263816</c:v>
                </c:pt>
                <c:pt idx="629">
                  <c:v>855129.66485150135</c:v>
                </c:pt>
                <c:pt idx="630">
                  <c:v>855168.63311768719</c:v>
                </c:pt>
                <c:pt idx="631">
                  <c:v>855158.93259608606</c:v>
                </c:pt>
                <c:pt idx="632">
                  <c:v>855158.66928079689</c:v>
                </c:pt>
                <c:pt idx="633">
                  <c:v>855165.17621671595</c:v>
                </c:pt>
                <c:pt idx="634">
                  <c:v>855163.30753243982</c:v>
                </c:pt>
                <c:pt idx="635">
                  <c:v>855172.57854288723</c:v>
                </c:pt>
                <c:pt idx="636">
                  <c:v>855166.49624377291</c:v>
                </c:pt>
                <c:pt idx="637">
                  <c:v>855169.53544845537</c:v>
                </c:pt>
                <c:pt idx="638">
                  <c:v>855196.77770666429</c:v>
                </c:pt>
                <c:pt idx="639">
                  <c:v>855189.27128543996</c:v>
                </c:pt>
                <c:pt idx="640">
                  <c:v>855167.24625992752</c:v>
                </c:pt>
                <c:pt idx="641">
                  <c:v>855165.34254925547</c:v>
                </c:pt>
                <c:pt idx="642">
                  <c:v>855174.67737722211</c:v>
                </c:pt>
                <c:pt idx="643">
                  <c:v>855169.21446105978</c:v>
                </c:pt>
                <c:pt idx="644">
                  <c:v>855174.85735946556</c:v>
                </c:pt>
                <c:pt idx="645">
                  <c:v>855170.13640172663</c:v>
                </c:pt>
                <c:pt idx="646">
                  <c:v>855159.54402054672</c:v>
                </c:pt>
                <c:pt idx="647">
                  <c:v>855155.09129951103</c:v>
                </c:pt>
                <c:pt idx="648">
                  <c:v>855168.81581577635</c:v>
                </c:pt>
                <c:pt idx="649">
                  <c:v>855188.75526710728</c:v>
                </c:pt>
                <c:pt idx="650">
                  <c:v>855183.30735405721</c:v>
                </c:pt>
                <c:pt idx="651">
                  <c:v>855198.928985712</c:v>
                </c:pt>
                <c:pt idx="652">
                  <c:v>855189.77842614532</c:v>
                </c:pt>
                <c:pt idx="653">
                  <c:v>855191.69067149074</c:v>
                </c:pt>
                <c:pt idx="654">
                  <c:v>855197.67592095479</c:v>
                </c:pt>
                <c:pt idx="655">
                  <c:v>855179.40392620501</c:v>
                </c:pt>
                <c:pt idx="656">
                  <c:v>855155.19928732712</c:v>
                </c:pt>
                <c:pt idx="657">
                  <c:v>855150.12171603763</c:v>
                </c:pt>
                <c:pt idx="658">
                  <c:v>855152.25439414114</c:v>
                </c:pt>
                <c:pt idx="659">
                  <c:v>855171.55151747179</c:v>
                </c:pt>
                <c:pt idx="660">
                  <c:v>855184.04370131157</c:v>
                </c:pt>
                <c:pt idx="661">
                  <c:v>855199.08862195292</c:v>
                </c:pt>
                <c:pt idx="662">
                  <c:v>855181.28596005996</c:v>
                </c:pt>
                <c:pt idx="663">
                  <c:v>855146.50845733343</c:v>
                </c:pt>
                <c:pt idx="664">
                  <c:v>855141.80744278431</c:v>
                </c:pt>
                <c:pt idx="665">
                  <c:v>855139.34255145292</c:v>
                </c:pt>
                <c:pt idx="666">
                  <c:v>855173.45873542293</c:v>
                </c:pt>
                <c:pt idx="667">
                  <c:v>855187.84188119997</c:v>
                </c:pt>
                <c:pt idx="668">
                  <c:v>855173.2924480373</c:v>
                </c:pt>
                <c:pt idx="669">
                  <c:v>855147.77476271265</c:v>
                </c:pt>
                <c:pt idx="670">
                  <c:v>855140.79330771312</c:v>
                </c:pt>
                <c:pt idx="671">
                  <c:v>855136.5706643064</c:v>
                </c:pt>
                <c:pt idx="672">
                  <c:v>855142.92416872212</c:v>
                </c:pt>
                <c:pt idx="673">
                  <c:v>855144.44726594188</c:v>
                </c:pt>
                <c:pt idx="674">
                  <c:v>855159.08281404269</c:v>
                </c:pt>
                <c:pt idx="675">
                  <c:v>855184.88908718911</c:v>
                </c:pt>
                <c:pt idx="676">
                  <c:v>855174.85568839812</c:v>
                </c:pt>
                <c:pt idx="677">
                  <c:v>855170.81686528889</c:v>
                </c:pt>
                <c:pt idx="678">
                  <c:v>855166.36017915292</c:v>
                </c:pt>
                <c:pt idx="679">
                  <c:v>855167.02961863414</c:v>
                </c:pt>
                <c:pt idx="680">
                  <c:v>855159.84060208499</c:v>
                </c:pt>
                <c:pt idx="681">
                  <c:v>855156.74482889404</c:v>
                </c:pt>
                <c:pt idx="682">
                  <c:v>855156.77999624505</c:v>
                </c:pt>
                <c:pt idx="683">
                  <c:v>855169.93940591346</c:v>
                </c:pt>
                <c:pt idx="684">
                  <c:v>855187.25412446714</c:v>
                </c:pt>
                <c:pt idx="685">
                  <c:v>855183.13712774927</c:v>
                </c:pt>
                <c:pt idx="686">
                  <c:v>855187.06635115575</c:v>
                </c:pt>
                <c:pt idx="687">
                  <c:v>855181.13961997279</c:v>
                </c:pt>
                <c:pt idx="688">
                  <c:v>855175.29212968261</c:v>
                </c:pt>
                <c:pt idx="689">
                  <c:v>855191.55473485414</c:v>
                </c:pt>
                <c:pt idx="690">
                  <c:v>855192.44715692464</c:v>
                </c:pt>
                <c:pt idx="691">
                  <c:v>855188.95891285548</c:v>
                </c:pt>
                <c:pt idx="692">
                  <c:v>855190.55580073432</c:v>
                </c:pt>
                <c:pt idx="693">
                  <c:v>855198.26735057018</c:v>
                </c:pt>
                <c:pt idx="694">
                  <c:v>855164.54189859412</c:v>
                </c:pt>
                <c:pt idx="695">
                  <c:v>855152.78238792007</c:v>
                </c:pt>
                <c:pt idx="696">
                  <c:v>855155.20258126687</c:v>
                </c:pt>
                <c:pt idx="697">
                  <c:v>855118.77277299063</c:v>
                </c:pt>
                <c:pt idx="698">
                  <c:v>855115.30889414193</c:v>
                </c:pt>
                <c:pt idx="699">
                  <c:v>855122.05340627616</c:v>
                </c:pt>
                <c:pt idx="700">
                  <c:v>855154.37379746907</c:v>
                </c:pt>
                <c:pt idx="701">
                  <c:v>855155.88759954239</c:v>
                </c:pt>
                <c:pt idx="702">
                  <c:v>855172.39945560729</c:v>
                </c:pt>
                <c:pt idx="703">
                  <c:v>855190.06259218033</c:v>
                </c:pt>
                <c:pt idx="704">
                  <c:v>855161.82690430537</c:v>
                </c:pt>
                <c:pt idx="705">
                  <c:v>855158.52944720956</c:v>
                </c:pt>
                <c:pt idx="706">
                  <c:v>855119.40870435012</c:v>
                </c:pt>
                <c:pt idx="707">
                  <c:v>855133.70372807316</c:v>
                </c:pt>
                <c:pt idx="708">
                  <c:v>855155.282919675</c:v>
                </c:pt>
                <c:pt idx="709">
                  <c:v>855144.98632052646</c:v>
                </c:pt>
                <c:pt idx="710">
                  <c:v>855142.67803148658</c:v>
                </c:pt>
                <c:pt idx="711">
                  <c:v>855155.49075176159</c:v>
                </c:pt>
                <c:pt idx="712">
                  <c:v>855152.44595278334</c:v>
                </c:pt>
                <c:pt idx="713">
                  <c:v>855170.43586145097</c:v>
                </c:pt>
                <c:pt idx="714">
                  <c:v>855152.5830949638</c:v>
                </c:pt>
                <c:pt idx="715">
                  <c:v>855126.6923062586</c:v>
                </c:pt>
                <c:pt idx="716">
                  <c:v>855141.30440754513</c:v>
                </c:pt>
                <c:pt idx="717">
                  <c:v>855150.14839757548</c:v>
                </c:pt>
                <c:pt idx="718">
                  <c:v>855128.06472579518</c:v>
                </c:pt>
                <c:pt idx="719">
                  <c:v>855124.96563047369</c:v>
                </c:pt>
                <c:pt idx="720">
                  <c:v>855111.0175131429</c:v>
                </c:pt>
                <c:pt idx="721">
                  <c:v>855101.11691790633</c:v>
                </c:pt>
                <c:pt idx="722">
                  <c:v>855118.31182154105</c:v>
                </c:pt>
                <c:pt idx="723">
                  <c:v>855151.67774766742</c:v>
                </c:pt>
                <c:pt idx="724">
                  <c:v>855163.17540228774</c:v>
                </c:pt>
                <c:pt idx="725">
                  <c:v>855150.67406305613</c:v>
                </c:pt>
                <c:pt idx="726">
                  <c:v>855147.6139536621</c:v>
                </c:pt>
                <c:pt idx="727">
                  <c:v>855153.6722441006</c:v>
                </c:pt>
                <c:pt idx="728">
                  <c:v>855167.84532079299</c:v>
                </c:pt>
                <c:pt idx="729">
                  <c:v>855144.12734827818</c:v>
                </c:pt>
                <c:pt idx="730">
                  <c:v>855127.36090260092</c:v>
                </c:pt>
                <c:pt idx="731">
                  <c:v>855133.69491419278</c:v>
                </c:pt>
                <c:pt idx="732">
                  <c:v>855125.18154115626</c:v>
                </c:pt>
                <c:pt idx="733">
                  <c:v>855122.69078446168</c:v>
                </c:pt>
                <c:pt idx="734">
                  <c:v>855142.29085457395</c:v>
                </c:pt>
                <c:pt idx="735">
                  <c:v>855158.48369805666</c:v>
                </c:pt>
                <c:pt idx="736">
                  <c:v>855151.74737831624</c:v>
                </c:pt>
                <c:pt idx="737">
                  <c:v>855122.01391318906</c:v>
                </c:pt>
                <c:pt idx="738">
                  <c:v>855141.28085403529</c:v>
                </c:pt>
                <c:pt idx="739">
                  <c:v>855177.78794712061</c:v>
                </c:pt>
                <c:pt idx="740">
                  <c:v>855175.42617388698</c:v>
                </c:pt>
                <c:pt idx="741">
                  <c:v>855148.00500128337</c:v>
                </c:pt>
                <c:pt idx="742">
                  <c:v>855143.56886025879</c:v>
                </c:pt>
                <c:pt idx="743">
                  <c:v>855181.27704365575</c:v>
                </c:pt>
                <c:pt idx="744">
                  <c:v>855189.19181827176</c:v>
                </c:pt>
                <c:pt idx="745">
                  <c:v>855182.52032553894</c:v>
                </c:pt>
                <c:pt idx="746">
                  <c:v>855197.87724269251</c:v>
                </c:pt>
                <c:pt idx="747">
                  <c:v>855195.38307474495</c:v>
                </c:pt>
                <c:pt idx="748">
                  <c:v>855214.90202041704</c:v>
                </c:pt>
                <c:pt idx="749">
                  <c:v>855173.56551504333</c:v>
                </c:pt>
                <c:pt idx="750">
                  <c:v>855159.09408621839</c:v>
                </c:pt>
                <c:pt idx="751">
                  <c:v>855183.23011286289</c:v>
                </c:pt>
                <c:pt idx="752">
                  <c:v>855166.12531278189</c:v>
                </c:pt>
                <c:pt idx="753">
                  <c:v>855164.94514725916</c:v>
                </c:pt>
                <c:pt idx="754">
                  <c:v>855162.32982494484</c:v>
                </c:pt>
                <c:pt idx="755">
                  <c:v>855164.7845355887</c:v>
                </c:pt>
                <c:pt idx="756">
                  <c:v>855175.87800115382</c:v>
                </c:pt>
                <c:pt idx="757">
                  <c:v>855159.05513929587</c:v>
                </c:pt>
                <c:pt idx="758">
                  <c:v>855115.64322136599</c:v>
                </c:pt>
                <c:pt idx="759">
                  <c:v>855152.21005385031</c:v>
                </c:pt>
                <c:pt idx="760">
                  <c:v>855180.65841511637</c:v>
                </c:pt>
                <c:pt idx="761">
                  <c:v>855178.57857047091</c:v>
                </c:pt>
                <c:pt idx="762">
                  <c:v>855148.4591359765</c:v>
                </c:pt>
                <c:pt idx="763">
                  <c:v>855128.3067079176</c:v>
                </c:pt>
                <c:pt idx="764">
                  <c:v>855121.2463163787</c:v>
                </c:pt>
                <c:pt idx="765">
                  <c:v>855109.28666796174</c:v>
                </c:pt>
                <c:pt idx="766">
                  <c:v>855135.36614182696</c:v>
                </c:pt>
                <c:pt idx="767">
                  <c:v>855133.62620288576</c:v>
                </c:pt>
                <c:pt idx="768">
                  <c:v>855131.84586931055</c:v>
                </c:pt>
                <c:pt idx="769">
                  <c:v>855134.11620479671</c:v>
                </c:pt>
                <c:pt idx="770">
                  <c:v>855166.90073936002</c:v>
                </c:pt>
                <c:pt idx="771">
                  <c:v>855172.39907646168</c:v>
                </c:pt>
                <c:pt idx="772">
                  <c:v>855146.8526882322</c:v>
                </c:pt>
                <c:pt idx="773">
                  <c:v>855126.6992740212</c:v>
                </c:pt>
                <c:pt idx="774">
                  <c:v>855124.62306827528</c:v>
                </c:pt>
                <c:pt idx="775">
                  <c:v>855132.66452741763</c:v>
                </c:pt>
                <c:pt idx="776">
                  <c:v>855126.79549928929</c:v>
                </c:pt>
                <c:pt idx="777">
                  <c:v>855132.93451467936</c:v>
                </c:pt>
                <c:pt idx="778">
                  <c:v>855141.16615110065</c:v>
                </c:pt>
                <c:pt idx="779">
                  <c:v>855161.9076116794</c:v>
                </c:pt>
                <c:pt idx="780">
                  <c:v>855146.75605965499</c:v>
                </c:pt>
                <c:pt idx="781">
                  <c:v>855144.54894552147</c:v>
                </c:pt>
                <c:pt idx="782">
                  <c:v>855136.44657756493</c:v>
                </c:pt>
                <c:pt idx="783">
                  <c:v>855148.38465719938</c:v>
                </c:pt>
                <c:pt idx="784">
                  <c:v>855107.44748143223</c:v>
                </c:pt>
                <c:pt idx="785">
                  <c:v>855106.39159378654</c:v>
                </c:pt>
                <c:pt idx="786">
                  <c:v>855124.52293783904</c:v>
                </c:pt>
                <c:pt idx="787">
                  <c:v>855127.77126518916</c:v>
                </c:pt>
                <c:pt idx="788">
                  <c:v>855126.02212575113</c:v>
                </c:pt>
                <c:pt idx="789">
                  <c:v>855128.30681078404</c:v>
                </c:pt>
                <c:pt idx="790">
                  <c:v>855106.6537917864</c:v>
                </c:pt>
                <c:pt idx="791">
                  <c:v>855127.96905420884</c:v>
                </c:pt>
                <c:pt idx="792">
                  <c:v>855158.47273780033</c:v>
                </c:pt>
                <c:pt idx="793">
                  <c:v>855151.05163620331</c:v>
                </c:pt>
                <c:pt idx="794">
                  <c:v>855130.54858896427</c:v>
                </c:pt>
                <c:pt idx="795">
                  <c:v>855129.04459236434</c:v>
                </c:pt>
                <c:pt idx="796">
                  <c:v>855104.64455093781</c:v>
                </c:pt>
                <c:pt idx="797">
                  <c:v>855098.20872389514</c:v>
                </c:pt>
                <c:pt idx="798">
                  <c:v>855097.87109192461</c:v>
                </c:pt>
                <c:pt idx="799">
                  <c:v>855114.59129066474</c:v>
                </c:pt>
                <c:pt idx="800">
                  <c:v>855138.40445095988</c:v>
                </c:pt>
                <c:pt idx="801">
                  <c:v>855168.72891582991</c:v>
                </c:pt>
                <c:pt idx="802">
                  <c:v>855167.12506206299</c:v>
                </c:pt>
                <c:pt idx="803">
                  <c:v>855193.46450838551</c:v>
                </c:pt>
                <c:pt idx="804">
                  <c:v>855144.94358330802</c:v>
                </c:pt>
                <c:pt idx="805">
                  <c:v>855079.22156312794</c:v>
                </c:pt>
                <c:pt idx="806">
                  <c:v>855091.48751638038</c:v>
                </c:pt>
                <c:pt idx="807">
                  <c:v>855141.05432089628</c:v>
                </c:pt>
                <c:pt idx="808">
                  <c:v>855164.78633669077</c:v>
                </c:pt>
                <c:pt idx="809">
                  <c:v>855163.4740331315</c:v>
                </c:pt>
                <c:pt idx="810">
                  <c:v>855165.11891044665</c:v>
                </c:pt>
                <c:pt idx="811">
                  <c:v>855118.81219060102</c:v>
                </c:pt>
                <c:pt idx="812">
                  <c:v>855094.38494834374</c:v>
                </c:pt>
                <c:pt idx="813">
                  <c:v>855149.06632951519</c:v>
                </c:pt>
                <c:pt idx="814">
                  <c:v>855171.0438606583</c:v>
                </c:pt>
                <c:pt idx="815">
                  <c:v>855164.94797781692</c:v>
                </c:pt>
                <c:pt idx="816">
                  <c:v>855163.79302159662</c:v>
                </c:pt>
                <c:pt idx="817">
                  <c:v>855178.68681015761</c:v>
                </c:pt>
                <c:pt idx="818">
                  <c:v>855198.66498302436</c:v>
                </c:pt>
                <c:pt idx="819">
                  <c:v>855166.69051124633</c:v>
                </c:pt>
                <c:pt idx="820">
                  <c:v>855164.5747569754</c:v>
                </c:pt>
                <c:pt idx="821">
                  <c:v>855155.58621236333</c:v>
                </c:pt>
                <c:pt idx="822">
                  <c:v>855127.0559779898</c:v>
                </c:pt>
                <c:pt idx="823">
                  <c:v>855125.50440096331</c:v>
                </c:pt>
                <c:pt idx="824">
                  <c:v>855136.08333110192</c:v>
                </c:pt>
                <c:pt idx="825">
                  <c:v>855129.7426835947</c:v>
                </c:pt>
                <c:pt idx="826">
                  <c:v>855084.38573956233</c:v>
                </c:pt>
                <c:pt idx="827">
                  <c:v>855101.93873674958</c:v>
                </c:pt>
                <c:pt idx="828">
                  <c:v>855138.73575196089</c:v>
                </c:pt>
                <c:pt idx="829">
                  <c:v>855138.63206853473</c:v>
                </c:pt>
                <c:pt idx="830">
                  <c:v>855137.44211000507</c:v>
                </c:pt>
                <c:pt idx="831">
                  <c:v>855138.28261655034</c:v>
                </c:pt>
                <c:pt idx="832">
                  <c:v>855139.16285413434</c:v>
                </c:pt>
                <c:pt idx="833">
                  <c:v>855145.07533365779</c:v>
                </c:pt>
                <c:pt idx="834">
                  <c:v>855131.03553177882</c:v>
                </c:pt>
                <c:pt idx="835">
                  <c:v>855102.96050491708</c:v>
                </c:pt>
                <c:pt idx="836">
                  <c:v>855101.86883500416</c:v>
                </c:pt>
                <c:pt idx="837">
                  <c:v>855081.89436668425</c:v>
                </c:pt>
                <c:pt idx="838">
                  <c:v>855127.88567921496</c:v>
                </c:pt>
                <c:pt idx="839">
                  <c:v>855164.57373680151</c:v>
                </c:pt>
                <c:pt idx="840">
                  <c:v>855173.27305749734</c:v>
                </c:pt>
                <c:pt idx="841">
                  <c:v>855201.92118156212</c:v>
                </c:pt>
                <c:pt idx="842">
                  <c:v>855180.67421457556</c:v>
                </c:pt>
                <c:pt idx="843">
                  <c:v>855179.30198726663</c:v>
                </c:pt>
                <c:pt idx="844">
                  <c:v>855146.57886795118</c:v>
                </c:pt>
                <c:pt idx="845">
                  <c:v>855159.22687869158</c:v>
                </c:pt>
                <c:pt idx="846">
                  <c:v>855170.05924669839</c:v>
                </c:pt>
                <c:pt idx="847">
                  <c:v>855145.92024180677</c:v>
                </c:pt>
                <c:pt idx="848">
                  <c:v>855137.70024221949</c:v>
                </c:pt>
                <c:pt idx="849">
                  <c:v>855159.56505614554</c:v>
                </c:pt>
                <c:pt idx="850">
                  <c:v>855158.56012891082</c:v>
                </c:pt>
                <c:pt idx="851">
                  <c:v>855162.51107459655</c:v>
                </c:pt>
                <c:pt idx="852">
                  <c:v>855155.50816342316</c:v>
                </c:pt>
                <c:pt idx="853">
                  <c:v>855157.49844164785</c:v>
                </c:pt>
                <c:pt idx="854">
                  <c:v>855137.54639212973</c:v>
                </c:pt>
                <c:pt idx="855">
                  <c:v>855118.54993292619</c:v>
                </c:pt>
                <c:pt idx="856">
                  <c:v>855103.58324651455</c:v>
                </c:pt>
                <c:pt idx="857">
                  <c:v>855102.65563070017</c:v>
                </c:pt>
                <c:pt idx="858">
                  <c:v>855096.79909753532</c:v>
                </c:pt>
                <c:pt idx="859">
                  <c:v>855124.95084558404</c:v>
                </c:pt>
                <c:pt idx="860">
                  <c:v>855138.23757442809</c:v>
                </c:pt>
                <c:pt idx="861">
                  <c:v>855159.49868304131</c:v>
                </c:pt>
                <c:pt idx="862">
                  <c:v>855147.80823428242</c:v>
                </c:pt>
                <c:pt idx="863">
                  <c:v>855105.03174171434</c:v>
                </c:pt>
                <c:pt idx="864">
                  <c:v>855104.17470710876</c:v>
                </c:pt>
                <c:pt idx="865">
                  <c:v>855141.47527756938</c:v>
                </c:pt>
                <c:pt idx="866">
                  <c:v>855153.92052776809</c:v>
                </c:pt>
                <c:pt idx="867">
                  <c:v>855137.30384234118</c:v>
                </c:pt>
                <c:pt idx="868">
                  <c:v>855148.61094829673</c:v>
                </c:pt>
                <c:pt idx="869">
                  <c:v>855148.02759112383</c:v>
                </c:pt>
                <c:pt idx="870">
                  <c:v>855132.42310228106</c:v>
                </c:pt>
                <c:pt idx="871">
                  <c:v>855131.78675285296</c:v>
                </c:pt>
                <c:pt idx="872">
                  <c:v>855112.6698519917</c:v>
                </c:pt>
                <c:pt idx="873">
                  <c:v>855116.52446471015</c:v>
                </c:pt>
                <c:pt idx="874">
                  <c:v>855084.4851148806</c:v>
                </c:pt>
                <c:pt idx="875">
                  <c:v>855050.90474642278</c:v>
                </c:pt>
                <c:pt idx="876">
                  <c:v>855083.78682632674</c:v>
                </c:pt>
                <c:pt idx="877">
                  <c:v>855132.91484387487</c:v>
                </c:pt>
                <c:pt idx="878">
                  <c:v>855132.66998553614</c:v>
                </c:pt>
                <c:pt idx="879">
                  <c:v>855150.72937889758</c:v>
                </c:pt>
                <c:pt idx="880">
                  <c:v>855160.87540306465</c:v>
                </c:pt>
                <c:pt idx="881">
                  <c:v>855171.02169299196</c:v>
                </c:pt>
                <c:pt idx="882">
                  <c:v>855168.19333776191</c:v>
                </c:pt>
                <c:pt idx="883">
                  <c:v>855123.34727695433</c:v>
                </c:pt>
                <c:pt idx="884">
                  <c:v>855075.38805841666</c:v>
                </c:pt>
                <c:pt idx="885">
                  <c:v>855074.44194304931</c:v>
                </c:pt>
                <c:pt idx="886">
                  <c:v>855047.67181810306</c:v>
                </c:pt>
                <c:pt idx="887">
                  <c:v>855070.83937950747</c:v>
                </c:pt>
                <c:pt idx="888">
                  <c:v>855104.19116590533</c:v>
                </c:pt>
                <c:pt idx="889">
                  <c:v>855106.59684359876</c:v>
                </c:pt>
                <c:pt idx="890">
                  <c:v>855113.9216831018</c:v>
                </c:pt>
                <c:pt idx="891">
                  <c:v>855122.28209017892</c:v>
                </c:pt>
                <c:pt idx="892">
                  <c:v>855121.66483920079</c:v>
                </c:pt>
                <c:pt idx="893">
                  <c:v>855130.03674391692</c:v>
                </c:pt>
                <c:pt idx="894">
                  <c:v>855123.45585125987</c:v>
                </c:pt>
                <c:pt idx="895">
                  <c:v>855122.84360554942</c:v>
                </c:pt>
                <c:pt idx="896">
                  <c:v>855129.26770689059</c:v>
                </c:pt>
                <c:pt idx="897">
                  <c:v>855129.73114684667</c:v>
                </c:pt>
                <c:pt idx="898">
                  <c:v>855119.19109845813</c:v>
                </c:pt>
                <c:pt idx="899">
                  <c:v>855118.63067875197</c:v>
                </c:pt>
                <c:pt idx="900">
                  <c:v>855145.11781872448</c:v>
                </c:pt>
                <c:pt idx="901">
                  <c:v>855148.70768528827</c:v>
                </c:pt>
                <c:pt idx="902">
                  <c:v>855145.23714018031</c:v>
                </c:pt>
                <c:pt idx="903">
                  <c:v>855179.75738151837</c:v>
                </c:pt>
                <c:pt idx="904">
                  <c:v>855146.41474930942</c:v>
                </c:pt>
                <c:pt idx="905">
                  <c:v>855094.86410127324</c:v>
                </c:pt>
                <c:pt idx="906">
                  <c:v>855094.26678856264</c:v>
                </c:pt>
                <c:pt idx="907">
                  <c:v>855110.84771062515</c:v>
                </c:pt>
                <c:pt idx="908">
                  <c:v>855130.496500646</c:v>
                </c:pt>
                <c:pt idx="909">
                  <c:v>855139.16685455909</c:v>
                </c:pt>
                <c:pt idx="910">
                  <c:v>855141.81270438212</c:v>
                </c:pt>
                <c:pt idx="911">
                  <c:v>855129.90412721445</c:v>
                </c:pt>
                <c:pt idx="912">
                  <c:v>855128.97440303653</c:v>
                </c:pt>
                <c:pt idx="913">
                  <c:v>855120.10590354225</c:v>
                </c:pt>
                <c:pt idx="914">
                  <c:v>855139.23631982424</c:v>
                </c:pt>
                <c:pt idx="915">
                  <c:v>855120.48189692397</c:v>
                </c:pt>
                <c:pt idx="916">
                  <c:v>855079.6275489002</c:v>
                </c:pt>
                <c:pt idx="917">
                  <c:v>855097.72399124526</c:v>
                </c:pt>
                <c:pt idx="918">
                  <c:v>855137.03428355604</c:v>
                </c:pt>
                <c:pt idx="919">
                  <c:v>855136.43496882322</c:v>
                </c:pt>
                <c:pt idx="920">
                  <c:v>855156.72661820753</c:v>
                </c:pt>
                <c:pt idx="921">
                  <c:v>855131.10640148027</c:v>
                </c:pt>
                <c:pt idx="922">
                  <c:v>855104.35650752473</c:v>
                </c:pt>
                <c:pt idx="923">
                  <c:v>855101.62200933823</c:v>
                </c:pt>
                <c:pt idx="924">
                  <c:v>855102.9841198239</c:v>
                </c:pt>
                <c:pt idx="925">
                  <c:v>855107.37753431045</c:v>
                </c:pt>
                <c:pt idx="926">
                  <c:v>855106.79827161029</c:v>
                </c:pt>
                <c:pt idx="927">
                  <c:v>855124.21981254348</c:v>
                </c:pt>
                <c:pt idx="928">
                  <c:v>855138.71634352463</c:v>
                </c:pt>
                <c:pt idx="929">
                  <c:v>855091.21937029937</c:v>
                </c:pt>
                <c:pt idx="930">
                  <c:v>855048.53648875642</c:v>
                </c:pt>
                <c:pt idx="931">
                  <c:v>855076.88436541695</c:v>
                </c:pt>
                <c:pt idx="932">
                  <c:v>855081.47776263626</c:v>
                </c:pt>
                <c:pt idx="933">
                  <c:v>855081.00821487897</c:v>
                </c:pt>
                <c:pt idx="934">
                  <c:v>855085.53606485249</c:v>
                </c:pt>
                <c:pt idx="935">
                  <c:v>855147.0936042181</c:v>
                </c:pt>
                <c:pt idx="936">
                  <c:v>855157.84945985989</c:v>
                </c:pt>
                <c:pt idx="937">
                  <c:v>855125.45297230501</c:v>
                </c:pt>
                <c:pt idx="938">
                  <c:v>855104.9286680657</c:v>
                </c:pt>
                <c:pt idx="939">
                  <c:v>855101.45490584907</c:v>
                </c:pt>
                <c:pt idx="940">
                  <c:v>855101.04816039477</c:v>
                </c:pt>
                <c:pt idx="941">
                  <c:v>855092.66268027131</c:v>
                </c:pt>
                <c:pt idx="942">
                  <c:v>855084.26227101707</c:v>
                </c:pt>
                <c:pt idx="943">
                  <c:v>855097.87248217966</c:v>
                </c:pt>
                <c:pt idx="944">
                  <c:v>855083.56452857947</c:v>
                </c:pt>
                <c:pt idx="945">
                  <c:v>855073.17598735611</c:v>
                </c:pt>
                <c:pt idx="946">
                  <c:v>855093.80995248083</c:v>
                </c:pt>
                <c:pt idx="947">
                  <c:v>855093.55414001516</c:v>
                </c:pt>
                <c:pt idx="948">
                  <c:v>855113.23972803785</c:v>
                </c:pt>
                <c:pt idx="949">
                  <c:v>855114.99901329412</c:v>
                </c:pt>
                <c:pt idx="950">
                  <c:v>855096.70880877611</c:v>
                </c:pt>
                <c:pt idx="951">
                  <c:v>855088.36198192299</c:v>
                </c:pt>
                <c:pt idx="952">
                  <c:v>855080.05564890569</c:v>
                </c:pt>
                <c:pt idx="953">
                  <c:v>855068.75742958556</c:v>
                </c:pt>
                <c:pt idx="954">
                  <c:v>855068.45725294435</c:v>
                </c:pt>
                <c:pt idx="955">
                  <c:v>855089.20030656992</c:v>
                </c:pt>
                <c:pt idx="956">
                  <c:v>855126.47367246484</c:v>
                </c:pt>
                <c:pt idx="957">
                  <c:v>855134.82335860119</c:v>
                </c:pt>
                <c:pt idx="958">
                  <c:v>855103.10123335046</c:v>
                </c:pt>
                <c:pt idx="959">
                  <c:v>855082.2705378083</c:v>
                </c:pt>
                <c:pt idx="960">
                  <c:v>855094.49599654309</c:v>
                </c:pt>
                <c:pt idx="961">
                  <c:v>855093.84890201548</c:v>
                </c:pt>
                <c:pt idx="962">
                  <c:v>855096.17968776228</c:v>
                </c:pt>
                <c:pt idx="963">
                  <c:v>855110.53920551518</c:v>
                </c:pt>
                <c:pt idx="964">
                  <c:v>855104.95625387924</c:v>
                </c:pt>
                <c:pt idx="965">
                  <c:v>855088.32663519401</c:v>
                </c:pt>
                <c:pt idx="966">
                  <c:v>855092.22386609996</c:v>
                </c:pt>
                <c:pt idx="967">
                  <c:v>855101.18904669594</c:v>
                </c:pt>
                <c:pt idx="968">
                  <c:v>855101.17201421957</c:v>
                </c:pt>
                <c:pt idx="969">
                  <c:v>855100.1271764948</c:v>
                </c:pt>
                <c:pt idx="970">
                  <c:v>855115.08028604835</c:v>
                </c:pt>
                <c:pt idx="971">
                  <c:v>855123.08650495193</c:v>
                </c:pt>
                <c:pt idx="972">
                  <c:v>855144.07140786864</c:v>
                </c:pt>
                <c:pt idx="973">
                  <c:v>855165.09955655073</c:v>
                </c:pt>
                <c:pt idx="974">
                  <c:v>855156.12898018875</c:v>
                </c:pt>
                <c:pt idx="975">
                  <c:v>855156.06226777402</c:v>
                </c:pt>
                <c:pt idx="976">
                  <c:v>855134.02549276571</c:v>
                </c:pt>
                <c:pt idx="977">
                  <c:v>855124.37336409488</c:v>
                </c:pt>
                <c:pt idx="978">
                  <c:v>855137.77798770356</c:v>
                </c:pt>
                <c:pt idx="979">
                  <c:v>855128.27346972132</c:v>
                </c:pt>
                <c:pt idx="980">
                  <c:v>855132.71036881523</c:v>
                </c:pt>
                <c:pt idx="981">
                  <c:v>855110.20766688744</c:v>
                </c:pt>
                <c:pt idx="982">
                  <c:v>855109.63245223451</c:v>
                </c:pt>
                <c:pt idx="983">
                  <c:v>855109.14265461371</c:v>
                </c:pt>
                <c:pt idx="984">
                  <c:v>855136.66708260227</c:v>
                </c:pt>
                <c:pt idx="985">
                  <c:v>855129.2958170512</c:v>
                </c:pt>
                <c:pt idx="986">
                  <c:v>855135.82465991098</c:v>
                </c:pt>
                <c:pt idx="987">
                  <c:v>855145.4113162593</c:v>
                </c:pt>
                <c:pt idx="988">
                  <c:v>855107.02029361727</c:v>
                </c:pt>
                <c:pt idx="989">
                  <c:v>855106.48594181496</c:v>
                </c:pt>
                <c:pt idx="990">
                  <c:v>855088.08592851681</c:v>
                </c:pt>
                <c:pt idx="991">
                  <c:v>855127.63943797804</c:v>
                </c:pt>
                <c:pt idx="992">
                  <c:v>855123.39169462281</c:v>
                </c:pt>
                <c:pt idx="993">
                  <c:v>855099.01284017507</c:v>
                </c:pt>
                <c:pt idx="994">
                  <c:v>855123.57923589379</c:v>
                </c:pt>
                <c:pt idx="995">
                  <c:v>855123.31425806554</c:v>
                </c:pt>
                <c:pt idx="996">
                  <c:v>855135.97872150911</c:v>
                </c:pt>
                <c:pt idx="997">
                  <c:v>855157.23963100871</c:v>
                </c:pt>
                <c:pt idx="998">
                  <c:v>855162.97706116468</c:v>
                </c:pt>
                <c:pt idx="999">
                  <c:v>855122.67370284919</c:v>
                </c:pt>
                <c:pt idx="1000">
                  <c:v>855123.2305043278</c:v>
                </c:pt>
                <c:pt idx="1001">
                  <c:v>855129.928520152</c:v>
                </c:pt>
                <c:pt idx="1002">
                  <c:v>855129.65509757772</c:v>
                </c:pt>
                <c:pt idx="1003">
                  <c:v>855127.36754186079</c:v>
                </c:pt>
                <c:pt idx="1004">
                  <c:v>855128.08166023076</c:v>
                </c:pt>
                <c:pt idx="1005">
                  <c:v>855092.81345340901</c:v>
                </c:pt>
                <c:pt idx="1006">
                  <c:v>855103.43651591963</c:v>
                </c:pt>
                <c:pt idx="1007">
                  <c:v>855149.21562672348</c:v>
                </c:pt>
                <c:pt idx="1008">
                  <c:v>855147.11580245011</c:v>
                </c:pt>
                <c:pt idx="1009">
                  <c:v>855146.86811158527</c:v>
                </c:pt>
                <c:pt idx="1010">
                  <c:v>855132.63329901255</c:v>
                </c:pt>
                <c:pt idx="1011">
                  <c:v>855130.35991440946</c:v>
                </c:pt>
                <c:pt idx="1012">
                  <c:v>855126.13173301436</c:v>
                </c:pt>
                <c:pt idx="1013">
                  <c:v>855144.90353768272</c:v>
                </c:pt>
                <c:pt idx="1014">
                  <c:v>855181.75589176989</c:v>
                </c:pt>
                <c:pt idx="1015">
                  <c:v>855148.67268741096</c:v>
                </c:pt>
                <c:pt idx="1016">
                  <c:v>855148.36901141133</c:v>
                </c:pt>
                <c:pt idx="1017">
                  <c:v>855092.17700351134</c:v>
                </c:pt>
                <c:pt idx="1018">
                  <c:v>855098.80963706959</c:v>
                </c:pt>
                <c:pt idx="1019">
                  <c:v>855111.65083810943</c:v>
                </c:pt>
                <c:pt idx="1020">
                  <c:v>855121.51727539406</c:v>
                </c:pt>
                <c:pt idx="1021">
                  <c:v>855118.3790896819</c:v>
                </c:pt>
                <c:pt idx="1022">
                  <c:v>855070.2036930368</c:v>
                </c:pt>
                <c:pt idx="1023">
                  <c:v>855069.88731518097</c:v>
                </c:pt>
                <c:pt idx="1024">
                  <c:v>855068.73036009865</c:v>
                </c:pt>
                <c:pt idx="1025">
                  <c:v>855107.57514154736</c:v>
                </c:pt>
                <c:pt idx="1026">
                  <c:v>855125.55365816655</c:v>
                </c:pt>
                <c:pt idx="1027">
                  <c:v>855110.46886866807</c:v>
                </c:pt>
                <c:pt idx="1028">
                  <c:v>855124.28121424816</c:v>
                </c:pt>
                <c:pt idx="1029">
                  <c:v>855117.19099924061</c:v>
                </c:pt>
                <c:pt idx="1030">
                  <c:v>855117.03702807799</c:v>
                </c:pt>
                <c:pt idx="1031">
                  <c:v>855089.9092369054</c:v>
                </c:pt>
                <c:pt idx="1032">
                  <c:v>855113.69783620653</c:v>
                </c:pt>
                <c:pt idx="1033">
                  <c:v>855139.65465894958</c:v>
                </c:pt>
                <c:pt idx="1034">
                  <c:v>855165.62191876513</c:v>
                </c:pt>
                <c:pt idx="1035">
                  <c:v>855150.59253801347</c:v>
                </c:pt>
                <c:pt idx="1036">
                  <c:v>855121.43381734134</c:v>
                </c:pt>
                <c:pt idx="1037">
                  <c:v>855121.23254822951</c:v>
                </c:pt>
                <c:pt idx="1038">
                  <c:v>855107.12798422109</c:v>
                </c:pt>
                <c:pt idx="1039">
                  <c:v>855113.98142553936</c:v>
                </c:pt>
                <c:pt idx="1040">
                  <c:v>855120.90553111443</c:v>
                </c:pt>
                <c:pt idx="1041">
                  <c:v>855165.83266617125</c:v>
                </c:pt>
                <c:pt idx="1042">
                  <c:v>855213.8854097724</c:v>
                </c:pt>
                <c:pt idx="1043">
                  <c:v>855175.95088088338</c:v>
                </c:pt>
                <c:pt idx="1044">
                  <c:v>855175.74090765079</c:v>
                </c:pt>
                <c:pt idx="1045">
                  <c:v>855147.65539907548</c:v>
                </c:pt>
                <c:pt idx="1046">
                  <c:v>855149.48218348436</c:v>
                </c:pt>
                <c:pt idx="1047">
                  <c:v>855141.86317744269</c:v>
                </c:pt>
                <c:pt idx="1048">
                  <c:v>855130.77635000716</c:v>
                </c:pt>
                <c:pt idx="1049">
                  <c:v>855140.1352414327</c:v>
                </c:pt>
                <c:pt idx="1050">
                  <c:v>855145.57753864047</c:v>
                </c:pt>
                <c:pt idx="1051">
                  <c:v>855145.56880868028</c:v>
                </c:pt>
                <c:pt idx="1052">
                  <c:v>855124.54320968688</c:v>
                </c:pt>
                <c:pt idx="1053">
                  <c:v>855134.45040089928</c:v>
                </c:pt>
                <c:pt idx="1054">
                  <c:v>855169.45829768281</c:v>
                </c:pt>
                <c:pt idx="1055">
                  <c:v>855171.54801945924</c:v>
                </c:pt>
                <c:pt idx="1056">
                  <c:v>855148.53200263879</c:v>
                </c:pt>
                <c:pt idx="1057">
                  <c:v>855099.43548492494</c:v>
                </c:pt>
                <c:pt idx="1058">
                  <c:v>855099.25528173102</c:v>
                </c:pt>
                <c:pt idx="1059">
                  <c:v>855073.23382502468</c:v>
                </c:pt>
                <c:pt idx="1060">
                  <c:v>855082.12941935728</c:v>
                </c:pt>
                <c:pt idx="1061">
                  <c:v>855096.13848152175</c:v>
                </c:pt>
                <c:pt idx="1062">
                  <c:v>855108.1646371705</c:v>
                </c:pt>
                <c:pt idx="1063">
                  <c:v>855118.18492724223</c:v>
                </c:pt>
                <c:pt idx="1064">
                  <c:v>855153.19926259236</c:v>
                </c:pt>
                <c:pt idx="1065">
                  <c:v>855153.29490595695</c:v>
                </c:pt>
                <c:pt idx="1066">
                  <c:v>855173.27817418065</c:v>
                </c:pt>
                <c:pt idx="1067">
                  <c:v>855154.78138228261</c:v>
                </c:pt>
                <c:pt idx="1068">
                  <c:v>855126.17627113068</c:v>
                </c:pt>
                <c:pt idx="1069">
                  <c:v>855101.55408842862</c:v>
                </c:pt>
                <c:pt idx="1070">
                  <c:v>855125.95992880873</c:v>
                </c:pt>
                <c:pt idx="1071">
                  <c:v>855125.53892529779</c:v>
                </c:pt>
                <c:pt idx="1072">
                  <c:v>855163.05197871616</c:v>
                </c:pt>
                <c:pt idx="1073">
                  <c:v>855145.70147023839</c:v>
                </c:pt>
                <c:pt idx="1074">
                  <c:v>855122.73194991425</c:v>
                </c:pt>
                <c:pt idx="1075">
                  <c:v>855120.74179824314</c:v>
                </c:pt>
                <c:pt idx="1076">
                  <c:v>855127.81702702306</c:v>
                </c:pt>
                <c:pt idx="1077">
                  <c:v>855136.91921400826</c:v>
                </c:pt>
                <c:pt idx="1078">
                  <c:v>855129.02568397857</c:v>
                </c:pt>
                <c:pt idx="1079">
                  <c:v>855129.07503814157</c:v>
                </c:pt>
                <c:pt idx="1080">
                  <c:v>855105.14791764854</c:v>
                </c:pt>
                <c:pt idx="1081">
                  <c:v>855117.14124424453</c:v>
                </c:pt>
                <c:pt idx="1082">
                  <c:v>855120.24862292607</c:v>
                </c:pt>
                <c:pt idx="1083">
                  <c:v>855077.32532735751</c:v>
                </c:pt>
                <c:pt idx="1084">
                  <c:v>855081.25137692888</c:v>
                </c:pt>
                <c:pt idx="1085">
                  <c:v>855081.32697257586</c:v>
                </c:pt>
                <c:pt idx="1086">
                  <c:v>855119.38832733489</c:v>
                </c:pt>
                <c:pt idx="1087">
                  <c:v>855122.02592384501</c:v>
                </c:pt>
                <c:pt idx="1088">
                  <c:v>855119.56291923136</c:v>
                </c:pt>
                <c:pt idx="1089">
                  <c:v>855109.09691397159</c:v>
                </c:pt>
                <c:pt idx="1090">
                  <c:v>855109.6181487873</c:v>
                </c:pt>
                <c:pt idx="1091">
                  <c:v>855126.73233347526</c:v>
                </c:pt>
                <c:pt idx="1092">
                  <c:v>855126.35217158683</c:v>
                </c:pt>
                <c:pt idx="1093">
                  <c:v>855127.92793959414</c:v>
                </c:pt>
                <c:pt idx="1094">
                  <c:v>855150.06684127043</c:v>
                </c:pt>
                <c:pt idx="1095">
                  <c:v>855143.26834284246</c:v>
                </c:pt>
                <c:pt idx="1096">
                  <c:v>855124.3726595348</c:v>
                </c:pt>
                <c:pt idx="1097">
                  <c:v>855127.43428931129</c:v>
                </c:pt>
                <c:pt idx="1098">
                  <c:v>855126.56334355555</c:v>
                </c:pt>
                <c:pt idx="1099">
                  <c:v>855126.6762896718</c:v>
                </c:pt>
                <c:pt idx="1100">
                  <c:v>855124.789107227</c:v>
                </c:pt>
                <c:pt idx="1101">
                  <c:v>855128.89225061238</c:v>
                </c:pt>
                <c:pt idx="1102">
                  <c:v>855111.01162576862</c:v>
                </c:pt>
                <c:pt idx="1103">
                  <c:v>855085.05694548273</c:v>
                </c:pt>
                <c:pt idx="1104">
                  <c:v>855102.07322766632</c:v>
                </c:pt>
                <c:pt idx="1105">
                  <c:v>855132.22548885259</c:v>
                </c:pt>
                <c:pt idx="1106">
                  <c:v>855132.41741027252</c:v>
                </c:pt>
                <c:pt idx="1107">
                  <c:v>855126.96508184075</c:v>
                </c:pt>
                <c:pt idx="1108">
                  <c:v>855118.50746811647</c:v>
                </c:pt>
                <c:pt idx="1109">
                  <c:v>855148.05272602639</c:v>
                </c:pt>
                <c:pt idx="1110">
                  <c:v>855149.73295434506</c:v>
                </c:pt>
                <c:pt idx="1111">
                  <c:v>855114.33504160319</c:v>
                </c:pt>
                <c:pt idx="1112">
                  <c:v>855109.82890947605</c:v>
                </c:pt>
                <c:pt idx="1113">
                  <c:v>855109.43375179789</c:v>
                </c:pt>
                <c:pt idx="1114">
                  <c:v>855144.06275090552</c:v>
                </c:pt>
                <c:pt idx="1115">
                  <c:v>855138.81541634141</c:v>
                </c:pt>
                <c:pt idx="1116">
                  <c:v>855110.44957687648</c:v>
                </c:pt>
                <c:pt idx="1117">
                  <c:v>855074.01906458463</c:v>
                </c:pt>
                <c:pt idx="1118">
                  <c:v>855065.57219940238</c:v>
                </c:pt>
                <c:pt idx="1119">
                  <c:v>855099.76975988143</c:v>
                </c:pt>
                <c:pt idx="1120">
                  <c:v>855100.09860771103</c:v>
                </c:pt>
                <c:pt idx="1121">
                  <c:v>855123.76718020532</c:v>
                </c:pt>
                <c:pt idx="1122">
                  <c:v>855147.06528158672</c:v>
                </c:pt>
                <c:pt idx="1123">
                  <c:v>855157.35585455899</c:v>
                </c:pt>
                <c:pt idx="1124">
                  <c:v>855164.59827861155</c:v>
                </c:pt>
                <c:pt idx="1125">
                  <c:v>855131.8248862219</c:v>
                </c:pt>
                <c:pt idx="1126">
                  <c:v>855099.91647895228</c:v>
                </c:pt>
                <c:pt idx="1127">
                  <c:v>855100.00521051709</c:v>
                </c:pt>
                <c:pt idx="1128">
                  <c:v>855125.19179271837</c:v>
                </c:pt>
                <c:pt idx="1129">
                  <c:v>855134.45410931308</c:v>
                </c:pt>
                <c:pt idx="1130">
                  <c:v>855144.65982868185</c:v>
                </c:pt>
                <c:pt idx="1131">
                  <c:v>855134.31886780157</c:v>
                </c:pt>
                <c:pt idx="1132">
                  <c:v>855156.92224406614</c:v>
                </c:pt>
                <c:pt idx="1133">
                  <c:v>855163.64237990708</c:v>
                </c:pt>
                <c:pt idx="1134">
                  <c:v>855163.32131047372</c:v>
                </c:pt>
                <c:pt idx="1135">
                  <c:v>855125.98730397946</c:v>
                </c:pt>
                <c:pt idx="1136">
                  <c:v>855107.54332109762</c:v>
                </c:pt>
                <c:pt idx="1137">
                  <c:v>855099.16957168828</c:v>
                </c:pt>
                <c:pt idx="1138">
                  <c:v>855139.83731748047</c:v>
                </c:pt>
                <c:pt idx="1139">
                  <c:v>855160.67210703401</c:v>
                </c:pt>
                <c:pt idx="1140">
                  <c:v>855135.45133162651</c:v>
                </c:pt>
                <c:pt idx="1141">
                  <c:v>855135.09012957336</c:v>
                </c:pt>
                <c:pt idx="1142">
                  <c:v>855124.81716671062</c:v>
                </c:pt>
                <c:pt idx="1143">
                  <c:v>855122.06461288419</c:v>
                </c:pt>
                <c:pt idx="1144">
                  <c:v>855124.32831733441</c:v>
                </c:pt>
                <c:pt idx="1145">
                  <c:v>855120.05578659242</c:v>
                </c:pt>
                <c:pt idx="1146">
                  <c:v>855107.31479141535</c:v>
                </c:pt>
                <c:pt idx="1147">
                  <c:v>855170.5386646752</c:v>
                </c:pt>
                <c:pt idx="1148">
                  <c:v>855171.00019469846</c:v>
                </c:pt>
                <c:pt idx="1149">
                  <c:v>855188.25177241152</c:v>
                </c:pt>
                <c:pt idx="1150">
                  <c:v>855146.55040548765</c:v>
                </c:pt>
                <c:pt idx="1151">
                  <c:v>855117.10712500266</c:v>
                </c:pt>
                <c:pt idx="1152">
                  <c:v>855093.25688887481</c:v>
                </c:pt>
                <c:pt idx="1153">
                  <c:v>855095.8730541059</c:v>
                </c:pt>
                <c:pt idx="1154">
                  <c:v>855111.12808537215</c:v>
                </c:pt>
                <c:pt idx="1155">
                  <c:v>855110.87222712103</c:v>
                </c:pt>
                <c:pt idx="1156">
                  <c:v>855106.57501034054</c:v>
                </c:pt>
                <c:pt idx="1157">
                  <c:v>855127.27321852872</c:v>
                </c:pt>
                <c:pt idx="1158">
                  <c:v>855167.06034171383</c:v>
                </c:pt>
                <c:pt idx="1159">
                  <c:v>855167.91705878428</c:v>
                </c:pt>
                <c:pt idx="1160">
                  <c:v>855183.65588486928</c:v>
                </c:pt>
                <c:pt idx="1161">
                  <c:v>855183.45027985924</c:v>
                </c:pt>
                <c:pt idx="1162">
                  <c:v>855200.20054673182</c:v>
                </c:pt>
                <c:pt idx="1163">
                  <c:v>855197.01264367858</c:v>
                </c:pt>
                <c:pt idx="1164">
                  <c:v>855169.76731934561</c:v>
                </c:pt>
                <c:pt idx="1165">
                  <c:v>855140.99571090157</c:v>
                </c:pt>
                <c:pt idx="1166">
                  <c:v>855110.21012809849</c:v>
                </c:pt>
                <c:pt idx="1167">
                  <c:v>855080.40925325709</c:v>
                </c:pt>
                <c:pt idx="1168">
                  <c:v>855080.60301508394</c:v>
                </c:pt>
                <c:pt idx="1169">
                  <c:v>855120.88531460648</c:v>
                </c:pt>
                <c:pt idx="1170">
                  <c:v>855151.28898409905</c:v>
                </c:pt>
                <c:pt idx="1171">
                  <c:v>855137.65294672886</c:v>
                </c:pt>
                <c:pt idx="1172">
                  <c:v>855131.86715766089</c:v>
                </c:pt>
                <c:pt idx="1173">
                  <c:v>855126.0993313106</c:v>
                </c:pt>
                <c:pt idx="1174">
                  <c:v>855110.32439616753</c:v>
                </c:pt>
                <c:pt idx="1175">
                  <c:v>855110.51018904115</c:v>
                </c:pt>
                <c:pt idx="1176">
                  <c:v>855103.19609020534</c:v>
                </c:pt>
                <c:pt idx="1177">
                  <c:v>855114.86677266785</c:v>
                </c:pt>
                <c:pt idx="1178">
                  <c:v>855135.6074836445</c:v>
                </c:pt>
                <c:pt idx="1179">
                  <c:v>855144.38595580077</c:v>
                </c:pt>
                <c:pt idx="1180">
                  <c:v>855145.13405330421</c:v>
                </c:pt>
                <c:pt idx="1181">
                  <c:v>855172.8642385964</c:v>
                </c:pt>
                <c:pt idx="1182">
                  <c:v>855172.68928491138</c:v>
                </c:pt>
                <c:pt idx="1183">
                  <c:v>855166.43182592292</c:v>
                </c:pt>
                <c:pt idx="1184">
                  <c:v>855109.16208049643</c:v>
                </c:pt>
                <c:pt idx="1185">
                  <c:v>855109.73483995383</c:v>
                </c:pt>
                <c:pt idx="1186">
                  <c:v>855124.50120326609</c:v>
                </c:pt>
                <c:pt idx="1187">
                  <c:v>855130.32010147127</c:v>
                </c:pt>
                <c:pt idx="1188">
                  <c:v>855143.11665960145</c:v>
                </c:pt>
                <c:pt idx="1189">
                  <c:v>855142.94208222383</c:v>
                </c:pt>
                <c:pt idx="1190">
                  <c:v>855137.73181769904</c:v>
                </c:pt>
                <c:pt idx="1191">
                  <c:v>855138.05589617288</c:v>
                </c:pt>
                <c:pt idx="1192">
                  <c:v>855139.84349201166</c:v>
                </c:pt>
                <c:pt idx="1193">
                  <c:v>855143.18651091005</c:v>
                </c:pt>
                <c:pt idx="1194">
                  <c:v>855130.52491762012</c:v>
                </c:pt>
                <c:pt idx="1195">
                  <c:v>855140.80231817311</c:v>
                </c:pt>
                <c:pt idx="1196">
                  <c:v>855141.14465743594</c:v>
                </c:pt>
                <c:pt idx="1197">
                  <c:v>855153.44610376318</c:v>
                </c:pt>
                <c:pt idx="1198">
                  <c:v>855110.23293771199</c:v>
                </c:pt>
                <c:pt idx="1199">
                  <c:v>855102.84783482237</c:v>
                </c:pt>
                <c:pt idx="1200">
                  <c:v>855109.58538419846</c:v>
                </c:pt>
                <c:pt idx="1201">
                  <c:v>855120.37533277133</c:v>
                </c:pt>
                <c:pt idx="1202">
                  <c:v>855144.18498147838</c:v>
                </c:pt>
                <c:pt idx="1203">
                  <c:v>855144.04307436547</c:v>
                </c:pt>
                <c:pt idx="1204">
                  <c:v>855135.83012747567</c:v>
                </c:pt>
                <c:pt idx="1205">
                  <c:v>855100.59721107525</c:v>
                </c:pt>
                <c:pt idx="1206">
                  <c:v>855124.28300803341</c:v>
                </c:pt>
                <c:pt idx="1207">
                  <c:v>855163.16465113719</c:v>
                </c:pt>
                <c:pt idx="1208">
                  <c:v>855152.1008763701</c:v>
                </c:pt>
                <c:pt idx="1209">
                  <c:v>855142.88136888063</c:v>
                </c:pt>
                <c:pt idx="1210">
                  <c:v>855142.6730649689</c:v>
                </c:pt>
                <c:pt idx="1211">
                  <c:v>855142.4989356338</c:v>
                </c:pt>
                <c:pt idx="1212">
                  <c:v>855119.87445084797</c:v>
                </c:pt>
                <c:pt idx="1213">
                  <c:v>855105.16678915953</c:v>
                </c:pt>
                <c:pt idx="1214">
                  <c:v>855109.92964761553</c:v>
                </c:pt>
                <c:pt idx="1215">
                  <c:v>855083.30533014226</c:v>
                </c:pt>
                <c:pt idx="1216">
                  <c:v>855103.02485733875</c:v>
                </c:pt>
                <c:pt idx="1217">
                  <c:v>855102.89948844863</c:v>
                </c:pt>
                <c:pt idx="1218">
                  <c:v>855126.71548452275</c:v>
                </c:pt>
                <c:pt idx="1219">
                  <c:v>855099.61397154001</c:v>
                </c:pt>
                <c:pt idx="1220">
                  <c:v>855071.35327561176</c:v>
                </c:pt>
                <c:pt idx="1221">
                  <c:v>855079.0937883954</c:v>
                </c:pt>
                <c:pt idx="1222">
                  <c:v>855125.95527052437</c:v>
                </c:pt>
                <c:pt idx="1223">
                  <c:v>855142.9476332682</c:v>
                </c:pt>
                <c:pt idx="1224">
                  <c:v>855142.84816181415</c:v>
                </c:pt>
                <c:pt idx="1225">
                  <c:v>855111.6979627331</c:v>
                </c:pt>
                <c:pt idx="1226">
                  <c:v>855122.45188447903</c:v>
                </c:pt>
                <c:pt idx="1227">
                  <c:v>855147.34514163632</c:v>
                </c:pt>
                <c:pt idx="1228">
                  <c:v>855120.28804457467</c:v>
                </c:pt>
                <c:pt idx="1229">
                  <c:v>855106.06730447256</c:v>
                </c:pt>
                <c:pt idx="1230">
                  <c:v>855127.89178196015</c:v>
                </c:pt>
                <c:pt idx="1231">
                  <c:v>855127.83623166813</c:v>
                </c:pt>
                <c:pt idx="1232">
                  <c:v>855127.71370425762</c:v>
                </c:pt>
                <c:pt idx="1233">
                  <c:v>855143.59445697535</c:v>
                </c:pt>
                <c:pt idx="1234">
                  <c:v>855182.53021981439</c:v>
                </c:pt>
                <c:pt idx="1235">
                  <c:v>855173.08817917586</c:v>
                </c:pt>
                <c:pt idx="1236">
                  <c:v>855144.4777713056</c:v>
                </c:pt>
                <c:pt idx="1237">
                  <c:v>855144.79353336804</c:v>
                </c:pt>
                <c:pt idx="1238">
                  <c:v>855133.19094103121</c:v>
                </c:pt>
                <c:pt idx="1239">
                  <c:v>855120.99400890968</c:v>
                </c:pt>
                <c:pt idx="1240">
                  <c:v>855135.799718022</c:v>
                </c:pt>
                <c:pt idx="1241">
                  <c:v>855149.69696257473</c:v>
                </c:pt>
                <c:pt idx="1242">
                  <c:v>855149.59557404416</c:v>
                </c:pt>
                <c:pt idx="1243">
                  <c:v>855142.45320846862</c:v>
                </c:pt>
                <c:pt idx="1244">
                  <c:v>855142.29219132755</c:v>
                </c:pt>
                <c:pt idx="1245">
                  <c:v>855128.1576356641</c:v>
                </c:pt>
                <c:pt idx="1246">
                  <c:v>855128.98183933808</c:v>
                </c:pt>
                <c:pt idx="1247">
                  <c:v>855110.85801319871</c:v>
                </c:pt>
                <c:pt idx="1248">
                  <c:v>855116.6766852265</c:v>
                </c:pt>
                <c:pt idx="1249">
                  <c:v>855160.57609495171</c:v>
                </c:pt>
                <c:pt idx="1250">
                  <c:v>855170.60173096973</c:v>
                </c:pt>
                <c:pt idx="1251">
                  <c:v>855170.52142572554</c:v>
                </c:pt>
                <c:pt idx="1252">
                  <c:v>855135.41174797062</c:v>
                </c:pt>
                <c:pt idx="1253">
                  <c:v>855108.19223037129</c:v>
                </c:pt>
                <c:pt idx="1254">
                  <c:v>855113.00119058671</c:v>
                </c:pt>
                <c:pt idx="1255">
                  <c:v>855123.91639891721</c:v>
                </c:pt>
                <c:pt idx="1256">
                  <c:v>855139.39869411604</c:v>
                </c:pt>
                <c:pt idx="1257">
                  <c:v>855152.33841527987</c:v>
                </c:pt>
                <c:pt idx="1258">
                  <c:v>855152.27308249031</c:v>
                </c:pt>
                <c:pt idx="1259">
                  <c:v>855125.71340708586</c:v>
                </c:pt>
                <c:pt idx="1260">
                  <c:v>855106.05569503573</c:v>
                </c:pt>
                <c:pt idx="1261">
                  <c:v>855162.40801053785</c:v>
                </c:pt>
                <c:pt idx="1262">
                  <c:v>855178.44908295735</c:v>
                </c:pt>
                <c:pt idx="1263">
                  <c:v>855128.90870424651</c:v>
                </c:pt>
                <c:pt idx="1264">
                  <c:v>855130.60056999675</c:v>
                </c:pt>
                <c:pt idx="1265">
                  <c:v>855130.46193133958</c:v>
                </c:pt>
                <c:pt idx="1266">
                  <c:v>855136.32150560175</c:v>
                </c:pt>
                <c:pt idx="1267">
                  <c:v>855143.20442744531</c:v>
                </c:pt>
                <c:pt idx="1268">
                  <c:v>855156.09453467058</c:v>
                </c:pt>
                <c:pt idx="1269">
                  <c:v>855132.00779001217</c:v>
                </c:pt>
                <c:pt idx="1270">
                  <c:v>855096.80545067752</c:v>
                </c:pt>
                <c:pt idx="1271">
                  <c:v>855105.57081659522</c:v>
                </c:pt>
                <c:pt idx="1272">
                  <c:v>855105.48146225128</c:v>
                </c:pt>
                <c:pt idx="1273">
                  <c:v>855125.36690737691</c:v>
                </c:pt>
                <c:pt idx="1274">
                  <c:v>855105.3200427033</c:v>
                </c:pt>
                <c:pt idx="1275">
                  <c:v>855118.14755564986</c:v>
                </c:pt>
                <c:pt idx="1276">
                  <c:v>855130.08417916973</c:v>
                </c:pt>
                <c:pt idx="1277">
                  <c:v>855113.02092003147</c:v>
                </c:pt>
                <c:pt idx="1278">
                  <c:v>855120.8670411387</c:v>
                </c:pt>
                <c:pt idx="1279">
                  <c:v>855120.79632196459</c:v>
                </c:pt>
                <c:pt idx="1280">
                  <c:v>855141.70281396806</c:v>
                </c:pt>
                <c:pt idx="1281">
                  <c:v>855146.22414852609</c:v>
                </c:pt>
                <c:pt idx="1282">
                  <c:v>855141.6796817584</c:v>
                </c:pt>
                <c:pt idx="1283">
                  <c:v>855146.09338363458</c:v>
                </c:pt>
                <c:pt idx="1284">
                  <c:v>855174.52374620282</c:v>
                </c:pt>
                <c:pt idx="1285">
                  <c:v>855166.47512706742</c:v>
                </c:pt>
                <c:pt idx="1286">
                  <c:v>855166.31285843335</c:v>
                </c:pt>
                <c:pt idx="1287">
                  <c:v>855140.17992074846</c:v>
                </c:pt>
                <c:pt idx="1288">
                  <c:v>855149.96700476098</c:v>
                </c:pt>
                <c:pt idx="1289">
                  <c:v>855142.87361749634</c:v>
                </c:pt>
                <c:pt idx="1290">
                  <c:v>855148.72935663082</c:v>
                </c:pt>
                <c:pt idx="1291">
                  <c:v>855155.63032801251</c:v>
                </c:pt>
                <c:pt idx="1292">
                  <c:v>855154.5380387858</c:v>
                </c:pt>
                <c:pt idx="1293">
                  <c:v>855154.42324380088</c:v>
                </c:pt>
                <c:pt idx="1294">
                  <c:v>855163.3147808729</c:v>
                </c:pt>
                <c:pt idx="1295">
                  <c:v>855137.23845063092</c:v>
                </c:pt>
                <c:pt idx="1296">
                  <c:v>855086.05235410517</c:v>
                </c:pt>
                <c:pt idx="1297">
                  <c:v>855124.78818283696</c:v>
                </c:pt>
                <c:pt idx="1298">
                  <c:v>855156.81685812213</c:v>
                </c:pt>
                <c:pt idx="1299">
                  <c:v>855133.3711734009</c:v>
                </c:pt>
                <c:pt idx="1300">
                  <c:v>855133.18916664179</c:v>
                </c:pt>
                <c:pt idx="1301">
                  <c:v>855150.62976058933</c:v>
                </c:pt>
                <c:pt idx="1302">
                  <c:v>855156.11459572369</c:v>
                </c:pt>
                <c:pt idx="1303">
                  <c:v>855183.00407742406</c:v>
                </c:pt>
                <c:pt idx="1304">
                  <c:v>855207.96625237586</c:v>
                </c:pt>
                <c:pt idx="1305">
                  <c:v>855153.47032640327</c:v>
                </c:pt>
                <c:pt idx="1306">
                  <c:v>855143.70603759179</c:v>
                </c:pt>
                <c:pt idx="1307">
                  <c:v>855143.52969470818</c:v>
                </c:pt>
                <c:pt idx="1308">
                  <c:v>855196.38841811707</c:v>
                </c:pt>
                <c:pt idx="1309">
                  <c:v>855168.42221320549</c:v>
                </c:pt>
                <c:pt idx="1310">
                  <c:v>855142.19923607481</c:v>
                </c:pt>
                <c:pt idx="1311">
                  <c:v>855129.98567234527</c:v>
                </c:pt>
                <c:pt idx="1312">
                  <c:v>855124.82097850658</c:v>
                </c:pt>
                <c:pt idx="1313">
                  <c:v>855124.68260091229</c:v>
                </c:pt>
                <c:pt idx="1314">
                  <c:v>855131.5639135543</c:v>
                </c:pt>
                <c:pt idx="1315">
                  <c:v>855122.47124532727</c:v>
                </c:pt>
                <c:pt idx="1316">
                  <c:v>855115.33033904131</c:v>
                </c:pt>
                <c:pt idx="1317">
                  <c:v>855115.19891633908</c:v>
                </c:pt>
                <c:pt idx="1318">
                  <c:v>855144.09319854947</c:v>
                </c:pt>
                <c:pt idx="1319">
                  <c:v>855187.08409889333</c:v>
                </c:pt>
                <c:pt idx="1320">
                  <c:v>855187.12336730352</c:v>
                </c:pt>
                <c:pt idx="1321">
                  <c:v>855167.02696753712</c:v>
                </c:pt>
                <c:pt idx="1322">
                  <c:v>855143.41293573938</c:v>
                </c:pt>
                <c:pt idx="1323">
                  <c:v>855169.23013509158</c:v>
                </c:pt>
                <c:pt idx="1324">
                  <c:v>855182.20979196276</c:v>
                </c:pt>
                <c:pt idx="1325">
                  <c:v>855189.15100615681</c:v>
                </c:pt>
                <c:pt idx="1326">
                  <c:v>855178.62016817543</c:v>
                </c:pt>
                <c:pt idx="1327">
                  <c:v>855179.02022785693</c:v>
                </c:pt>
                <c:pt idx="1328">
                  <c:v>855165.44314266962</c:v>
                </c:pt>
                <c:pt idx="1329">
                  <c:v>855182.26437207463</c:v>
                </c:pt>
                <c:pt idx="1330">
                  <c:v>855169.18749864236</c:v>
                </c:pt>
                <c:pt idx="1331">
                  <c:v>855132.01794729836</c:v>
                </c:pt>
                <c:pt idx="1332">
                  <c:v>855117.77433062682</c:v>
                </c:pt>
                <c:pt idx="1333">
                  <c:v>855144.6081902755</c:v>
                </c:pt>
                <c:pt idx="1334">
                  <c:v>855144.57797278778</c:v>
                </c:pt>
                <c:pt idx="1335">
                  <c:v>855149.46444663871</c:v>
                </c:pt>
                <c:pt idx="1336">
                  <c:v>855130.37001816288</c:v>
                </c:pt>
                <c:pt idx="1337">
                  <c:v>855126.20139887207</c:v>
                </c:pt>
                <c:pt idx="1338">
                  <c:v>855117.0839751591</c:v>
                </c:pt>
                <c:pt idx="1339">
                  <c:v>855114.95356239437</c:v>
                </c:pt>
                <c:pt idx="1340">
                  <c:v>855099.84857012681</c:v>
                </c:pt>
                <c:pt idx="1341">
                  <c:v>855099.70453688025</c:v>
                </c:pt>
                <c:pt idx="1342">
                  <c:v>855106.61147906585</c:v>
                </c:pt>
                <c:pt idx="1343">
                  <c:v>855115.99929762981</c:v>
                </c:pt>
                <c:pt idx="1344">
                  <c:v>855153.41325148626</c:v>
                </c:pt>
                <c:pt idx="1345">
                  <c:v>855190.93517536577</c:v>
                </c:pt>
                <c:pt idx="1346">
                  <c:v>855188.47453177115</c:v>
                </c:pt>
                <c:pt idx="1347">
                  <c:v>855157.90162784501</c:v>
                </c:pt>
                <c:pt idx="1348">
                  <c:v>855157.25427538296</c:v>
                </c:pt>
                <c:pt idx="1349">
                  <c:v>855108.17461727862</c:v>
                </c:pt>
                <c:pt idx="1350">
                  <c:v>855103.96972510475</c:v>
                </c:pt>
                <c:pt idx="1351">
                  <c:v>855124.93939604494</c:v>
                </c:pt>
                <c:pt idx="1352">
                  <c:v>855140.01925388013</c:v>
                </c:pt>
                <c:pt idx="1353">
                  <c:v>855132.56400903547</c:v>
                </c:pt>
                <c:pt idx="1354">
                  <c:v>855127.0792217952</c:v>
                </c:pt>
                <c:pt idx="1355">
                  <c:v>855125.64259276248</c:v>
                </c:pt>
                <c:pt idx="1356">
                  <c:v>855136.25960711297</c:v>
                </c:pt>
                <c:pt idx="1357">
                  <c:v>855129.4106063802</c:v>
                </c:pt>
                <c:pt idx="1358">
                  <c:v>855106.55932046031</c:v>
                </c:pt>
                <c:pt idx="1359">
                  <c:v>855119.70895127964</c:v>
                </c:pt>
                <c:pt idx="1360">
                  <c:v>855130.48110817501</c:v>
                </c:pt>
                <c:pt idx="1361">
                  <c:v>855125.31062195497</c:v>
                </c:pt>
                <c:pt idx="1362">
                  <c:v>855123.15205027885</c:v>
                </c:pt>
                <c:pt idx="1363">
                  <c:v>855131.52049974841</c:v>
                </c:pt>
                <c:pt idx="1364">
                  <c:v>855112.99796312186</c:v>
                </c:pt>
                <c:pt idx="1365">
                  <c:v>855090.46215194336</c:v>
                </c:pt>
                <c:pt idx="1366">
                  <c:v>855115.98445355333</c:v>
                </c:pt>
                <c:pt idx="1367">
                  <c:v>855140.72985790053</c:v>
                </c:pt>
                <c:pt idx="1368">
                  <c:v>855119.99585959886</c:v>
                </c:pt>
                <c:pt idx="1369">
                  <c:v>855117.196692431</c:v>
                </c:pt>
                <c:pt idx="1370">
                  <c:v>855085.98967687774</c:v>
                </c:pt>
                <c:pt idx="1371">
                  <c:v>855076.78341437457</c:v>
                </c:pt>
                <c:pt idx="1372">
                  <c:v>855114.73671454785</c:v>
                </c:pt>
                <c:pt idx="1373">
                  <c:v>855158.92741009628</c:v>
                </c:pt>
                <c:pt idx="1374">
                  <c:v>855142.6784945539</c:v>
                </c:pt>
                <c:pt idx="1375">
                  <c:v>855124.33353694656</c:v>
                </c:pt>
                <c:pt idx="1376">
                  <c:v>855121.07636764424</c:v>
                </c:pt>
                <c:pt idx="1377">
                  <c:v>855115.4158840772</c:v>
                </c:pt>
                <c:pt idx="1378">
                  <c:v>855127.8524612214</c:v>
                </c:pt>
                <c:pt idx="1379">
                  <c:v>855138.44847490999</c:v>
                </c:pt>
                <c:pt idx="1380">
                  <c:v>855181.13735467731</c:v>
                </c:pt>
                <c:pt idx="1381">
                  <c:v>855170.02437130967</c:v>
                </c:pt>
                <c:pt idx="1382">
                  <c:v>855136.2901581676</c:v>
                </c:pt>
                <c:pt idx="1383">
                  <c:v>855132.59011361655</c:v>
                </c:pt>
                <c:pt idx="1384">
                  <c:v>855118.54597500572</c:v>
                </c:pt>
                <c:pt idx="1385">
                  <c:v>855109.58470369095</c:v>
                </c:pt>
                <c:pt idx="1386">
                  <c:v>855134.75203102955</c:v>
                </c:pt>
                <c:pt idx="1387">
                  <c:v>855148.1369223519</c:v>
                </c:pt>
                <c:pt idx="1388">
                  <c:v>855145.04782567383</c:v>
                </c:pt>
                <c:pt idx="1389">
                  <c:v>855141.0250309098</c:v>
                </c:pt>
                <c:pt idx="1390">
                  <c:v>855158.57210316334</c:v>
                </c:pt>
                <c:pt idx="1391">
                  <c:v>855161.31500910758</c:v>
                </c:pt>
                <c:pt idx="1392">
                  <c:v>855125.13480938843</c:v>
                </c:pt>
                <c:pt idx="1393">
                  <c:v>855143.40960542031</c:v>
                </c:pt>
                <c:pt idx="1394">
                  <c:v>855135.98911178252</c:v>
                </c:pt>
                <c:pt idx="1395">
                  <c:v>855096.61597386235</c:v>
                </c:pt>
                <c:pt idx="1396">
                  <c:v>855091.72501559474</c:v>
                </c:pt>
                <c:pt idx="1397">
                  <c:v>855110.07993725478</c:v>
                </c:pt>
                <c:pt idx="1398">
                  <c:v>855122.09945088578</c:v>
                </c:pt>
                <c:pt idx="1399">
                  <c:v>855117.24369852897</c:v>
                </c:pt>
                <c:pt idx="1400">
                  <c:v>855118.93386804871</c:v>
                </c:pt>
                <c:pt idx="1401">
                  <c:v>855136.79683242389</c:v>
                </c:pt>
                <c:pt idx="1402">
                  <c:v>855114.85839649069</c:v>
                </c:pt>
                <c:pt idx="1403">
                  <c:v>855109.9384070239</c:v>
                </c:pt>
                <c:pt idx="1404">
                  <c:v>855148.6701602398</c:v>
                </c:pt>
                <c:pt idx="1405">
                  <c:v>855167.68977650302</c:v>
                </c:pt>
                <c:pt idx="1406">
                  <c:v>855157.79406333063</c:v>
                </c:pt>
                <c:pt idx="1407">
                  <c:v>855169.40927149064</c:v>
                </c:pt>
                <c:pt idx="1408">
                  <c:v>855152.24570656079</c:v>
                </c:pt>
                <c:pt idx="1409">
                  <c:v>855131.60094071773</c:v>
                </c:pt>
                <c:pt idx="1410">
                  <c:v>855126.10615760635</c:v>
                </c:pt>
                <c:pt idx="1411">
                  <c:v>855119.27441782551</c:v>
                </c:pt>
                <c:pt idx="1412">
                  <c:v>855147.60577511904</c:v>
                </c:pt>
                <c:pt idx="1413">
                  <c:v>855150.66884478321</c:v>
                </c:pt>
                <c:pt idx="1414">
                  <c:v>855128.82646921964</c:v>
                </c:pt>
                <c:pt idx="1415">
                  <c:v>855150.53496739652</c:v>
                </c:pt>
                <c:pt idx="1416">
                  <c:v>855170.0180326018</c:v>
                </c:pt>
                <c:pt idx="1417">
                  <c:v>855163.68360015738</c:v>
                </c:pt>
                <c:pt idx="1418">
                  <c:v>855180.45309276693</c:v>
                </c:pt>
                <c:pt idx="1419">
                  <c:v>855190.93332557415</c:v>
                </c:pt>
                <c:pt idx="1420">
                  <c:v>855192.58318069705</c:v>
                </c:pt>
                <c:pt idx="1421">
                  <c:v>855185.85008101817</c:v>
                </c:pt>
                <c:pt idx="1422">
                  <c:v>855192.28510848968</c:v>
                </c:pt>
                <c:pt idx="1423">
                  <c:v>855170.94915699086</c:v>
                </c:pt>
                <c:pt idx="1424">
                  <c:v>855164.17161255272</c:v>
                </c:pt>
                <c:pt idx="1425">
                  <c:v>855129.63223954232</c:v>
                </c:pt>
                <c:pt idx="1426">
                  <c:v>855154.65652962169</c:v>
                </c:pt>
                <c:pt idx="1427">
                  <c:v>855157.06175529398</c:v>
                </c:pt>
                <c:pt idx="1428">
                  <c:v>855154.05109197728</c:v>
                </c:pt>
                <c:pt idx="1429">
                  <c:v>855166.22595550737</c:v>
                </c:pt>
                <c:pt idx="1430">
                  <c:v>855157.10540683789</c:v>
                </c:pt>
                <c:pt idx="1431">
                  <c:v>855150.12587525498</c:v>
                </c:pt>
                <c:pt idx="1432">
                  <c:v>855150.81524344848</c:v>
                </c:pt>
                <c:pt idx="1433">
                  <c:v>855129.2002996665</c:v>
                </c:pt>
                <c:pt idx="1434">
                  <c:v>855132.73695161205</c:v>
                </c:pt>
                <c:pt idx="1435">
                  <c:v>855145.56344506016</c:v>
                </c:pt>
                <c:pt idx="1436">
                  <c:v>855150.6251168896</c:v>
                </c:pt>
                <c:pt idx="1437">
                  <c:v>855152.32685774646</c:v>
                </c:pt>
                <c:pt idx="1438">
                  <c:v>855144.69201310957</c:v>
                </c:pt>
                <c:pt idx="1439">
                  <c:v>855168.78604842105</c:v>
                </c:pt>
                <c:pt idx="1440">
                  <c:v>855163.63750684983</c:v>
                </c:pt>
                <c:pt idx="1441">
                  <c:v>855132.53512204729</c:v>
                </c:pt>
                <c:pt idx="1442">
                  <c:v>855161.12421271461</c:v>
                </c:pt>
                <c:pt idx="1443">
                  <c:v>855191.56785893149</c:v>
                </c:pt>
                <c:pt idx="1444">
                  <c:v>855186.23716601904</c:v>
                </c:pt>
                <c:pt idx="1445">
                  <c:v>855178.47647301678</c:v>
                </c:pt>
                <c:pt idx="1446">
                  <c:v>855158.93178930238</c:v>
                </c:pt>
                <c:pt idx="1447">
                  <c:v>855134.03276066168</c:v>
                </c:pt>
                <c:pt idx="1448">
                  <c:v>855144.34389225428</c:v>
                </c:pt>
                <c:pt idx="1449">
                  <c:v>855148.44446754467</c:v>
                </c:pt>
                <c:pt idx="1450">
                  <c:v>855153.75508102425</c:v>
                </c:pt>
                <c:pt idx="1451">
                  <c:v>855176.22079859662</c:v>
                </c:pt>
                <c:pt idx="1452">
                  <c:v>855167.44921297114</c:v>
                </c:pt>
                <c:pt idx="1453">
                  <c:v>855174.30474421394</c:v>
                </c:pt>
                <c:pt idx="1454">
                  <c:v>855160.00480444042</c:v>
                </c:pt>
                <c:pt idx="1455">
                  <c:v>855172.88209466694</c:v>
                </c:pt>
                <c:pt idx="1456">
                  <c:v>855168.53858905751</c:v>
                </c:pt>
                <c:pt idx="1457">
                  <c:v>855173.38586494012</c:v>
                </c:pt>
                <c:pt idx="1458">
                  <c:v>855170.49510375364</c:v>
                </c:pt>
                <c:pt idx="1459">
                  <c:v>855162.27542695054</c:v>
                </c:pt>
                <c:pt idx="1460">
                  <c:v>855158.27693365561</c:v>
                </c:pt>
                <c:pt idx="1461">
                  <c:v>855167.52088609128</c:v>
                </c:pt>
                <c:pt idx="1462">
                  <c:v>855163.49349618738</c:v>
                </c:pt>
                <c:pt idx="1463">
                  <c:v>855179.659398066</c:v>
                </c:pt>
                <c:pt idx="1464">
                  <c:v>855180.57678564428</c:v>
                </c:pt>
                <c:pt idx="1465">
                  <c:v>855172.68392970122</c:v>
                </c:pt>
                <c:pt idx="1466">
                  <c:v>855142.46004274604</c:v>
                </c:pt>
                <c:pt idx="1467">
                  <c:v>855162.94042251736</c:v>
                </c:pt>
                <c:pt idx="1468">
                  <c:v>855176.25031793583</c:v>
                </c:pt>
                <c:pt idx="1469">
                  <c:v>855177.76262739371</c:v>
                </c:pt>
                <c:pt idx="1470">
                  <c:v>855172.4574904039</c:v>
                </c:pt>
                <c:pt idx="1471">
                  <c:v>855150.81093743246</c:v>
                </c:pt>
                <c:pt idx="1472">
                  <c:v>855143.86914514052</c:v>
                </c:pt>
                <c:pt idx="1473">
                  <c:v>855150.63624207699</c:v>
                </c:pt>
                <c:pt idx="1474">
                  <c:v>855176.6508751103</c:v>
                </c:pt>
                <c:pt idx="1475">
                  <c:v>855183.92286368157</c:v>
                </c:pt>
                <c:pt idx="1476">
                  <c:v>855158.80492878053</c:v>
                </c:pt>
                <c:pt idx="1477">
                  <c:v>855168.79928702512</c:v>
                </c:pt>
                <c:pt idx="1478">
                  <c:v>855194.0946035462</c:v>
                </c:pt>
                <c:pt idx="1479">
                  <c:v>855187.62776106421</c:v>
                </c:pt>
                <c:pt idx="1480">
                  <c:v>855175.72673404706</c:v>
                </c:pt>
                <c:pt idx="1481">
                  <c:v>855186.00840643502</c:v>
                </c:pt>
                <c:pt idx="1482">
                  <c:v>855200.54619850416</c:v>
                </c:pt>
                <c:pt idx="1483">
                  <c:v>855199.28300602455</c:v>
                </c:pt>
                <c:pt idx="1484">
                  <c:v>855192.15603691863</c:v>
                </c:pt>
                <c:pt idx="1485">
                  <c:v>855173.18855375121</c:v>
                </c:pt>
                <c:pt idx="1486">
                  <c:v>855166.82807088899</c:v>
                </c:pt>
                <c:pt idx="1487">
                  <c:v>855160.68515777146</c:v>
                </c:pt>
                <c:pt idx="1488">
                  <c:v>855170.18902917649</c:v>
                </c:pt>
                <c:pt idx="1489">
                  <c:v>855182.92395173141</c:v>
                </c:pt>
                <c:pt idx="1490">
                  <c:v>855159.31920597772</c:v>
                </c:pt>
                <c:pt idx="1491">
                  <c:v>855155.80254523538</c:v>
                </c:pt>
                <c:pt idx="1492">
                  <c:v>855155.99899121455</c:v>
                </c:pt>
                <c:pt idx="1493">
                  <c:v>855148.87212689104</c:v>
                </c:pt>
                <c:pt idx="1494">
                  <c:v>855154.92993537465</c:v>
                </c:pt>
                <c:pt idx="1495">
                  <c:v>855163.22440761537</c:v>
                </c:pt>
                <c:pt idx="1496">
                  <c:v>855140.18963350169</c:v>
                </c:pt>
                <c:pt idx="1497">
                  <c:v>855153.26996107004</c:v>
                </c:pt>
                <c:pt idx="1498">
                  <c:v>855160.12059112487</c:v>
                </c:pt>
                <c:pt idx="1499">
                  <c:v>855154.16071325087</c:v>
                </c:pt>
                <c:pt idx="1500">
                  <c:v>855146.83733774757</c:v>
                </c:pt>
                <c:pt idx="1501">
                  <c:v>855172.72077054053</c:v>
                </c:pt>
                <c:pt idx="1502">
                  <c:v>855187.90159813687</c:v>
                </c:pt>
                <c:pt idx="1503">
                  <c:v>855167.25087190105</c:v>
                </c:pt>
                <c:pt idx="1504">
                  <c:v>855157.69283485401</c:v>
                </c:pt>
                <c:pt idx="1505">
                  <c:v>855175.8250679773</c:v>
                </c:pt>
                <c:pt idx="1506">
                  <c:v>855192.23149635002</c:v>
                </c:pt>
                <c:pt idx="1507">
                  <c:v>855185.82434526936</c:v>
                </c:pt>
                <c:pt idx="1508">
                  <c:v>855171.01195590803</c:v>
                </c:pt>
                <c:pt idx="1509">
                  <c:v>855165.37201597122</c:v>
                </c:pt>
                <c:pt idx="1510">
                  <c:v>855176.94760906091</c:v>
                </c:pt>
                <c:pt idx="1511">
                  <c:v>855176.22817585082</c:v>
                </c:pt>
                <c:pt idx="1512">
                  <c:v>855184.66915861319</c:v>
                </c:pt>
                <c:pt idx="1513">
                  <c:v>855170.32424257963</c:v>
                </c:pt>
                <c:pt idx="1514">
                  <c:v>855163.57298017794</c:v>
                </c:pt>
                <c:pt idx="1515">
                  <c:v>855147.03602738772</c:v>
                </c:pt>
                <c:pt idx="1516">
                  <c:v>855182.65991335385</c:v>
                </c:pt>
                <c:pt idx="1517">
                  <c:v>855201.60940043034</c:v>
                </c:pt>
                <c:pt idx="1518">
                  <c:v>855181.68989227212</c:v>
                </c:pt>
                <c:pt idx="1519">
                  <c:v>855185.83561553748</c:v>
                </c:pt>
                <c:pt idx="1520">
                  <c:v>855198.68804720941</c:v>
                </c:pt>
                <c:pt idx="1521">
                  <c:v>855192.74152847286</c:v>
                </c:pt>
                <c:pt idx="1522">
                  <c:v>855191.91573876177</c:v>
                </c:pt>
                <c:pt idx="1523">
                  <c:v>855166.74530313571</c:v>
                </c:pt>
                <c:pt idx="1524">
                  <c:v>855159.6860980069</c:v>
                </c:pt>
                <c:pt idx="1525">
                  <c:v>855185.84872871719</c:v>
                </c:pt>
                <c:pt idx="1526">
                  <c:v>855192.74365349021</c:v>
                </c:pt>
                <c:pt idx="1527">
                  <c:v>855169.23854950606</c:v>
                </c:pt>
                <c:pt idx="1528">
                  <c:v>855163.36405160057</c:v>
                </c:pt>
                <c:pt idx="1529">
                  <c:v>855170.17953536159</c:v>
                </c:pt>
                <c:pt idx="1530">
                  <c:v>855182.20694708521</c:v>
                </c:pt>
                <c:pt idx="1531">
                  <c:v>855184.89594374411</c:v>
                </c:pt>
                <c:pt idx="1532">
                  <c:v>855200.21755323699</c:v>
                </c:pt>
                <c:pt idx="1533">
                  <c:v>855177.29037846648</c:v>
                </c:pt>
                <c:pt idx="1534">
                  <c:v>855147.90739467111</c:v>
                </c:pt>
                <c:pt idx="1535">
                  <c:v>855141.68919002055</c:v>
                </c:pt>
                <c:pt idx="1536">
                  <c:v>855154.71009300882</c:v>
                </c:pt>
                <c:pt idx="1537">
                  <c:v>855167.95423296792</c:v>
                </c:pt>
                <c:pt idx="1538">
                  <c:v>855167.84145852458</c:v>
                </c:pt>
                <c:pt idx="1539">
                  <c:v>855166.86983244936</c:v>
                </c:pt>
                <c:pt idx="1540">
                  <c:v>855164.0677591369</c:v>
                </c:pt>
                <c:pt idx="1541">
                  <c:v>855186.90396467154</c:v>
                </c:pt>
                <c:pt idx="1542">
                  <c:v>855180.98576793703</c:v>
                </c:pt>
                <c:pt idx="1543">
                  <c:v>855218.16291712539</c:v>
                </c:pt>
                <c:pt idx="1544">
                  <c:v>855204.62184458482</c:v>
                </c:pt>
                <c:pt idx="1545">
                  <c:v>855163.10802155209</c:v>
                </c:pt>
                <c:pt idx="1546">
                  <c:v>855168.15440476907</c:v>
                </c:pt>
                <c:pt idx="1547">
                  <c:v>855205.01569144777</c:v>
                </c:pt>
                <c:pt idx="1548">
                  <c:v>855191.58639195398</c:v>
                </c:pt>
                <c:pt idx="1549">
                  <c:v>855186.18279186031</c:v>
                </c:pt>
                <c:pt idx="1550">
                  <c:v>855161.95485751401</c:v>
                </c:pt>
                <c:pt idx="1551">
                  <c:v>855148.30450525193</c:v>
                </c:pt>
                <c:pt idx="1552">
                  <c:v>855160.36543085868</c:v>
                </c:pt>
                <c:pt idx="1553">
                  <c:v>855191.11265594896</c:v>
                </c:pt>
                <c:pt idx="1554">
                  <c:v>855206.06096248934</c:v>
                </c:pt>
                <c:pt idx="1555">
                  <c:v>855201.11512734718</c:v>
                </c:pt>
                <c:pt idx="1556">
                  <c:v>855201.26025811804</c:v>
                </c:pt>
                <c:pt idx="1557">
                  <c:v>855174.03585267265</c:v>
                </c:pt>
                <c:pt idx="1558">
                  <c:v>855171.88993460836</c:v>
                </c:pt>
                <c:pt idx="1559">
                  <c:v>855169.95572268742</c:v>
                </c:pt>
                <c:pt idx="1560">
                  <c:v>855187.16374297475</c:v>
                </c:pt>
                <c:pt idx="1561">
                  <c:v>855208.03768267797</c:v>
                </c:pt>
                <c:pt idx="1562">
                  <c:v>855203.06977960619</c:v>
                </c:pt>
                <c:pt idx="1563">
                  <c:v>855187.17875078984</c:v>
                </c:pt>
                <c:pt idx="1564">
                  <c:v>855171.39949350024</c:v>
                </c:pt>
                <c:pt idx="1565">
                  <c:v>855181.75675858418</c:v>
                </c:pt>
                <c:pt idx="1566">
                  <c:v>855179.31429446419</c:v>
                </c:pt>
                <c:pt idx="1567">
                  <c:v>855155.44577283401</c:v>
                </c:pt>
                <c:pt idx="1568">
                  <c:v>855146.6613962577</c:v>
                </c:pt>
                <c:pt idx="1569">
                  <c:v>855142.57292382128</c:v>
                </c:pt>
                <c:pt idx="1570">
                  <c:v>855141.09251751401</c:v>
                </c:pt>
                <c:pt idx="1571">
                  <c:v>855173.74729352025</c:v>
                </c:pt>
                <c:pt idx="1572">
                  <c:v>855187.61507339892</c:v>
                </c:pt>
                <c:pt idx="1573">
                  <c:v>855206.55525649746</c:v>
                </c:pt>
                <c:pt idx="1574">
                  <c:v>855197.62608520675</c:v>
                </c:pt>
                <c:pt idx="1575">
                  <c:v>855186.21865166933</c:v>
                </c:pt>
                <c:pt idx="1576">
                  <c:v>855181.93081612047</c:v>
                </c:pt>
                <c:pt idx="1577">
                  <c:v>855169.783673745</c:v>
                </c:pt>
                <c:pt idx="1578">
                  <c:v>855141.73510345817</c:v>
                </c:pt>
                <c:pt idx="1579">
                  <c:v>855151.76104715152</c:v>
                </c:pt>
                <c:pt idx="1580">
                  <c:v>855177.99694367463</c:v>
                </c:pt>
                <c:pt idx="1581">
                  <c:v>855199.38319959771</c:v>
                </c:pt>
                <c:pt idx="1582">
                  <c:v>855211.86256361729</c:v>
                </c:pt>
                <c:pt idx="1583">
                  <c:v>855207.90172367275</c:v>
                </c:pt>
                <c:pt idx="1584">
                  <c:v>855179.01337653666</c:v>
                </c:pt>
                <c:pt idx="1585">
                  <c:v>855167.17259961134</c:v>
                </c:pt>
                <c:pt idx="1586">
                  <c:v>855196.48364714906</c:v>
                </c:pt>
                <c:pt idx="1587">
                  <c:v>855193.00488450052</c:v>
                </c:pt>
                <c:pt idx="1588">
                  <c:v>855196.02474429086</c:v>
                </c:pt>
                <c:pt idx="1589">
                  <c:v>855197.17521551822</c:v>
                </c:pt>
                <c:pt idx="1590">
                  <c:v>855193.43164265912</c:v>
                </c:pt>
                <c:pt idx="1591">
                  <c:v>855174.78314142779</c:v>
                </c:pt>
                <c:pt idx="1592">
                  <c:v>855166.20116435771</c:v>
                </c:pt>
                <c:pt idx="1593">
                  <c:v>855164.2271138517</c:v>
                </c:pt>
                <c:pt idx="1594">
                  <c:v>855186.90245414537</c:v>
                </c:pt>
                <c:pt idx="1595">
                  <c:v>855181.21658632834</c:v>
                </c:pt>
                <c:pt idx="1596">
                  <c:v>855148.56613374862</c:v>
                </c:pt>
                <c:pt idx="1597">
                  <c:v>855144.95170340023</c:v>
                </c:pt>
                <c:pt idx="1598">
                  <c:v>855139.51229132549</c:v>
                </c:pt>
                <c:pt idx="1599">
                  <c:v>855147.64794903679</c:v>
                </c:pt>
                <c:pt idx="1600">
                  <c:v>855136.92850292672</c:v>
                </c:pt>
                <c:pt idx="1601">
                  <c:v>855167.26872975891</c:v>
                </c:pt>
                <c:pt idx="1602">
                  <c:v>855194.81693788024</c:v>
                </c:pt>
                <c:pt idx="1603">
                  <c:v>855179.45923701092</c:v>
                </c:pt>
                <c:pt idx="1604">
                  <c:v>855176.09159489803</c:v>
                </c:pt>
                <c:pt idx="1605">
                  <c:v>855154.84972102696</c:v>
                </c:pt>
                <c:pt idx="1606">
                  <c:v>855146.65560639836</c:v>
                </c:pt>
                <c:pt idx="1607">
                  <c:v>855139.06625610613</c:v>
                </c:pt>
                <c:pt idx="1608">
                  <c:v>855159.5808730264</c:v>
                </c:pt>
                <c:pt idx="1609">
                  <c:v>855175.26558809215</c:v>
                </c:pt>
                <c:pt idx="1610">
                  <c:v>855175.03470065515</c:v>
                </c:pt>
                <c:pt idx="1611">
                  <c:v>855171.85764736054</c:v>
                </c:pt>
                <c:pt idx="1612">
                  <c:v>855156.76432385831</c:v>
                </c:pt>
                <c:pt idx="1613">
                  <c:v>855142.72964709438</c:v>
                </c:pt>
                <c:pt idx="1614">
                  <c:v>855141.78361199808</c:v>
                </c:pt>
                <c:pt idx="1615">
                  <c:v>855138.95384224376</c:v>
                </c:pt>
                <c:pt idx="1616">
                  <c:v>855137.20043166855</c:v>
                </c:pt>
                <c:pt idx="1617">
                  <c:v>855148.5284546836</c:v>
                </c:pt>
                <c:pt idx="1618">
                  <c:v>855145.44805695501</c:v>
                </c:pt>
                <c:pt idx="1619">
                  <c:v>855174.93833578203</c:v>
                </c:pt>
                <c:pt idx="1620">
                  <c:v>855193.06411804259</c:v>
                </c:pt>
                <c:pt idx="1621">
                  <c:v>855198.24600511184</c:v>
                </c:pt>
                <c:pt idx="1622">
                  <c:v>855197.47768835444</c:v>
                </c:pt>
                <c:pt idx="1623">
                  <c:v>855194.77428004169</c:v>
                </c:pt>
                <c:pt idx="1624">
                  <c:v>855191.14350416278</c:v>
                </c:pt>
                <c:pt idx="1625">
                  <c:v>855188.5856475801</c:v>
                </c:pt>
                <c:pt idx="1626">
                  <c:v>855149.5863610768</c:v>
                </c:pt>
                <c:pt idx="1627">
                  <c:v>855125.58239509165</c:v>
                </c:pt>
                <c:pt idx="1628">
                  <c:v>855121.69913208252</c:v>
                </c:pt>
                <c:pt idx="1629">
                  <c:v>855162.94682242593</c:v>
                </c:pt>
                <c:pt idx="1630">
                  <c:v>855218.38506035425</c:v>
                </c:pt>
                <c:pt idx="1631">
                  <c:v>855215.9347032489</c:v>
                </c:pt>
                <c:pt idx="1632">
                  <c:v>855185.41500421893</c:v>
                </c:pt>
                <c:pt idx="1633">
                  <c:v>855179.89787935466</c:v>
                </c:pt>
                <c:pt idx="1634">
                  <c:v>855191.51265845436</c:v>
                </c:pt>
                <c:pt idx="1635">
                  <c:v>855169.23777285893</c:v>
                </c:pt>
                <c:pt idx="1636">
                  <c:v>855164.94510938111</c:v>
                </c:pt>
                <c:pt idx="1637">
                  <c:v>855178.24441990198</c:v>
                </c:pt>
                <c:pt idx="1638">
                  <c:v>855175.66428804223</c:v>
                </c:pt>
                <c:pt idx="1639">
                  <c:v>855170.11984186049</c:v>
                </c:pt>
                <c:pt idx="1640">
                  <c:v>855154.64084005996</c:v>
                </c:pt>
                <c:pt idx="1641">
                  <c:v>855135.20802381705</c:v>
                </c:pt>
                <c:pt idx="1642">
                  <c:v>855091.83413052291</c:v>
                </c:pt>
                <c:pt idx="1643">
                  <c:v>855100.46798537951</c:v>
                </c:pt>
                <c:pt idx="1644">
                  <c:v>855133.77841595898</c:v>
                </c:pt>
                <c:pt idx="1645">
                  <c:v>855131.74343876098</c:v>
                </c:pt>
                <c:pt idx="1646">
                  <c:v>855164.16595893702</c:v>
                </c:pt>
                <c:pt idx="1647">
                  <c:v>855177.74687013822</c:v>
                </c:pt>
                <c:pt idx="1648">
                  <c:v>855158.35304763389</c:v>
                </c:pt>
                <c:pt idx="1649">
                  <c:v>855149.94783220952</c:v>
                </c:pt>
                <c:pt idx="1650">
                  <c:v>855126.63717596093</c:v>
                </c:pt>
                <c:pt idx="1651">
                  <c:v>855121.35561613587</c:v>
                </c:pt>
                <c:pt idx="1652">
                  <c:v>855119.18202093628</c:v>
                </c:pt>
                <c:pt idx="1653">
                  <c:v>855119.07795035141</c:v>
                </c:pt>
                <c:pt idx="1654">
                  <c:v>855124.03907320055</c:v>
                </c:pt>
                <c:pt idx="1655">
                  <c:v>855139.5552095453</c:v>
                </c:pt>
                <c:pt idx="1656">
                  <c:v>855113.16868089931</c:v>
                </c:pt>
                <c:pt idx="1657">
                  <c:v>855117.74917987897</c:v>
                </c:pt>
                <c:pt idx="1658">
                  <c:v>855126.47287765914</c:v>
                </c:pt>
                <c:pt idx="1659">
                  <c:v>855124.27222471556</c:v>
                </c:pt>
                <c:pt idx="1660">
                  <c:v>855133.10855249164</c:v>
                </c:pt>
                <c:pt idx="1661">
                  <c:v>855156.03363999643</c:v>
                </c:pt>
                <c:pt idx="1662">
                  <c:v>855164.0531124376</c:v>
                </c:pt>
                <c:pt idx="1663">
                  <c:v>855161.09454241255</c:v>
                </c:pt>
                <c:pt idx="1664">
                  <c:v>855130.16587305453</c:v>
                </c:pt>
                <c:pt idx="1665">
                  <c:v>855111.22413875628</c:v>
                </c:pt>
                <c:pt idx="1666">
                  <c:v>855109.36509010929</c:v>
                </c:pt>
                <c:pt idx="1667">
                  <c:v>855126.59955630731</c:v>
                </c:pt>
                <c:pt idx="1668">
                  <c:v>855140.9308879344</c:v>
                </c:pt>
                <c:pt idx="1669">
                  <c:v>855141.304107873</c:v>
                </c:pt>
                <c:pt idx="1670">
                  <c:v>855129.17576224077</c:v>
                </c:pt>
                <c:pt idx="1671">
                  <c:v>855131.07805197267</c:v>
                </c:pt>
                <c:pt idx="1672">
                  <c:v>855146.07367597125</c:v>
                </c:pt>
                <c:pt idx="1673">
                  <c:v>855144.15861139935</c:v>
                </c:pt>
                <c:pt idx="1674">
                  <c:v>855170.25839230174</c:v>
                </c:pt>
                <c:pt idx="1675">
                  <c:v>855185.48038268089</c:v>
                </c:pt>
                <c:pt idx="1676">
                  <c:v>855158.72868935065</c:v>
                </c:pt>
                <c:pt idx="1677">
                  <c:v>855133.92651164846</c:v>
                </c:pt>
                <c:pt idx="1678">
                  <c:v>855153.66395748057</c:v>
                </c:pt>
                <c:pt idx="1679">
                  <c:v>855144.57235158724</c:v>
                </c:pt>
                <c:pt idx="1680">
                  <c:v>855142.47225651948</c:v>
                </c:pt>
                <c:pt idx="1681">
                  <c:v>855106.44861504959</c:v>
                </c:pt>
                <c:pt idx="1682">
                  <c:v>855100.40081379353</c:v>
                </c:pt>
                <c:pt idx="1683">
                  <c:v>855119.48165965953</c:v>
                </c:pt>
                <c:pt idx="1684">
                  <c:v>855127.67774262058</c:v>
                </c:pt>
                <c:pt idx="1685">
                  <c:v>855112.90049443045</c:v>
                </c:pt>
                <c:pt idx="1686">
                  <c:v>855110.11926295084</c:v>
                </c:pt>
                <c:pt idx="1687">
                  <c:v>855108.4169740153</c:v>
                </c:pt>
                <c:pt idx="1688">
                  <c:v>855147.76584009302</c:v>
                </c:pt>
                <c:pt idx="1689">
                  <c:v>855184.26079435751</c:v>
                </c:pt>
                <c:pt idx="1690">
                  <c:v>855205.79460202774</c:v>
                </c:pt>
                <c:pt idx="1691">
                  <c:v>855174.33680869185</c:v>
                </c:pt>
                <c:pt idx="1692">
                  <c:v>855161.79463922826</c:v>
                </c:pt>
                <c:pt idx="1693">
                  <c:v>855178.3400113018</c:v>
                </c:pt>
                <c:pt idx="1694">
                  <c:v>855176.99614821665</c:v>
                </c:pt>
                <c:pt idx="1695">
                  <c:v>855162.13451035705</c:v>
                </c:pt>
                <c:pt idx="1696">
                  <c:v>855165.29360583203</c:v>
                </c:pt>
                <c:pt idx="1697">
                  <c:v>855162.54772140156</c:v>
                </c:pt>
                <c:pt idx="1698">
                  <c:v>855154.83785921638</c:v>
                </c:pt>
                <c:pt idx="1699">
                  <c:v>855178.16485400684</c:v>
                </c:pt>
                <c:pt idx="1700">
                  <c:v>855200.61371685995</c:v>
                </c:pt>
                <c:pt idx="1701">
                  <c:v>855199.10644103226</c:v>
                </c:pt>
                <c:pt idx="1702">
                  <c:v>855190.58637118619</c:v>
                </c:pt>
                <c:pt idx="1703">
                  <c:v>855170.09290305758</c:v>
                </c:pt>
                <c:pt idx="1704">
                  <c:v>855142.61291955307</c:v>
                </c:pt>
                <c:pt idx="1705">
                  <c:v>855138.64318027731</c:v>
                </c:pt>
                <c:pt idx="1706">
                  <c:v>855165.29828643496</c:v>
                </c:pt>
                <c:pt idx="1707">
                  <c:v>855163.55098543316</c:v>
                </c:pt>
                <c:pt idx="1708">
                  <c:v>855161.30144997453</c:v>
                </c:pt>
                <c:pt idx="1709">
                  <c:v>855163.57246287842</c:v>
                </c:pt>
                <c:pt idx="1710">
                  <c:v>855163.90364233428</c:v>
                </c:pt>
                <c:pt idx="1711">
                  <c:v>855153.27811803087</c:v>
                </c:pt>
                <c:pt idx="1712">
                  <c:v>855161.6729755305</c:v>
                </c:pt>
                <c:pt idx="1713">
                  <c:v>855168.15850720985</c:v>
                </c:pt>
                <c:pt idx="1714">
                  <c:v>855166.68339435919</c:v>
                </c:pt>
                <c:pt idx="1715">
                  <c:v>855176.23193923861</c:v>
                </c:pt>
                <c:pt idx="1716">
                  <c:v>855179.8482342175</c:v>
                </c:pt>
                <c:pt idx="1717">
                  <c:v>855201.49062155269</c:v>
                </c:pt>
                <c:pt idx="1718">
                  <c:v>855182.21508772904</c:v>
                </c:pt>
                <c:pt idx="1719">
                  <c:v>855145.87996917276</c:v>
                </c:pt>
                <c:pt idx="1720">
                  <c:v>855149.5411141424</c:v>
                </c:pt>
                <c:pt idx="1721">
                  <c:v>855148.33343247604</c:v>
                </c:pt>
                <c:pt idx="1722">
                  <c:v>855135.14895716996</c:v>
                </c:pt>
                <c:pt idx="1723">
                  <c:v>855161.96977453958</c:v>
                </c:pt>
                <c:pt idx="1724">
                  <c:v>855181.91868530947</c:v>
                </c:pt>
                <c:pt idx="1725">
                  <c:v>855167.88310703367</c:v>
                </c:pt>
                <c:pt idx="1726">
                  <c:v>855134.79763425491</c:v>
                </c:pt>
                <c:pt idx="1727">
                  <c:v>855119.69696006901</c:v>
                </c:pt>
                <c:pt idx="1728">
                  <c:v>855118.15494284104</c:v>
                </c:pt>
                <c:pt idx="1729">
                  <c:v>855146.20165418694</c:v>
                </c:pt>
                <c:pt idx="1730">
                  <c:v>855159.83251495415</c:v>
                </c:pt>
                <c:pt idx="1731">
                  <c:v>855157.47017743019</c:v>
                </c:pt>
                <c:pt idx="1732">
                  <c:v>855123.10975423339</c:v>
                </c:pt>
                <c:pt idx="1733">
                  <c:v>855088.71213455405</c:v>
                </c:pt>
                <c:pt idx="1734">
                  <c:v>855121.35213447222</c:v>
                </c:pt>
                <c:pt idx="1735">
                  <c:v>855120.18785279384</c:v>
                </c:pt>
                <c:pt idx="1736">
                  <c:v>855121.97886293754</c:v>
                </c:pt>
                <c:pt idx="1737">
                  <c:v>855109.81140002259</c:v>
                </c:pt>
                <c:pt idx="1738">
                  <c:v>855127.64436531835</c:v>
                </c:pt>
                <c:pt idx="1739">
                  <c:v>855151.5810268987</c:v>
                </c:pt>
                <c:pt idx="1740">
                  <c:v>855154.56376281823</c:v>
                </c:pt>
                <c:pt idx="1741">
                  <c:v>855140.52755421551</c:v>
                </c:pt>
                <c:pt idx="1742">
                  <c:v>855138.96782046231</c:v>
                </c:pt>
                <c:pt idx="1743">
                  <c:v>855136.99437525286</c:v>
                </c:pt>
                <c:pt idx="1744">
                  <c:v>855138.04769360356</c:v>
                </c:pt>
                <c:pt idx="1745">
                  <c:v>855121.62213126395</c:v>
                </c:pt>
                <c:pt idx="1746">
                  <c:v>855127.19609295938</c:v>
                </c:pt>
                <c:pt idx="1747">
                  <c:v>855193.37474757305</c:v>
                </c:pt>
                <c:pt idx="1748">
                  <c:v>855210.20763387496</c:v>
                </c:pt>
                <c:pt idx="1749">
                  <c:v>855209.47458623082</c:v>
                </c:pt>
                <c:pt idx="1750">
                  <c:v>855174.20920786296</c:v>
                </c:pt>
                <c:pt idx="1751">
                  <c:v>855166.89841363532</c:v>
                </c:pt>
                <c:pt idx="1752">
                  <c:v>855171.68881252734</c:v>
                </c:pt>
                <c:pt idx="1753">
                  <c:v>855189.54191207467</c:v>
                </c:pt>
                <c:pt idx="1754">
                  <c:v>855196.45898004482</c:v>
                </c:pt>
                <c:pt idx="1755">
                  <c:v>855204.38240896515</c:v>
                </c:pt>
                <c:pt idx="1756">
                  <c:v>855203.33947247069</c:v>
                </c:pt>
                <c:pt idx="1757">
                  <c:v>855182.30575179204</c:v>
                </c:pt>
                <c:pt idx="1758">
                  <c:v>855142.25439557119</c:v>
                </c:pt>
                <c:pt idx="1759">
                  <c:v>855119.18688054977</c:v>
                </c:pt>
                <c:pt idx="1760">
                  <c:v>855109.1872750005</c:v>
                </c:pt>
                <c:pt idx="1761">
                  <c:v>855119.24552930868</c:v>
                </c:pt>
                <c:pt idx="1762">
                  <c:v>855128.8646964411</c:v>
                </c:pt>
                <c:pt idx="1763">
                  <c:v>855128.03561496129</c:v>
                </c:pt>
                <c:pt idx="1764">
                  <c:v>855129.20628025325</c:v>
                </c:pt>
                <c:pt idx="1765">
                  <c:v>855163.40531917359</c:v>
                </c:pt>
                <c:pt idx="1766">
                  <c:v>855186.70509430009</c:v>
                </c:pt>
                <c:pt idx="1767">
                  <c:v>855131.00151333737</c:v>
                </c:pt>
                <c:pt idx="1768">
                  <c:v>855141.13369725517</c:v>
                </c:pt>
                <c:pt idx="1769">
                  <c:v>855190.44189175242</c:v>
                </c:pt>
                <c:pt idx="1770">
                  <c:v>855189.86269768048</c:v>
                </c:pt>
                <c:pt idx="1771">
                  <c:v>855202.18601329066</c:v>
                </c:pt>
                <c:pt idx="1772">
                  <c:v>855187.04648819065</c:v>
                </c:pt>
                <c:pt idx="1773">
                  <c:v>855159.38829622371</c:v>
                </c:pt>
                <c:pt idx="1774">
                  <c:v>855141.20604372327</c:v>
                </c:pt>
                <c:pt idx="1775">
                  <c:v>855160.07805534196</c:v>
                </c:pt>
                <c:pt idx="1776">
                  <c:v>855207.06818579813</c:v>
                </c:pt>
                <c:pt idx="1777">
                  <c:v>855206.15448651533</c:v>
                </c:pt>
                <c:pt idx="1778">
                  <c:v>855218.1575581613</c:v>
                </c:pt>
                <c:pt idx="1779">
                  <c:v>855205.21940780338</c:v>
                </c:pt>
                <c:pt idx="1780">
                  <c:v>855186.25035827572</c:v>
                </c:pt>
                <c:pt idx="1781">
                  <c:v>855137.29402279365</c:v>
                </c:pt>
                <c:pt idx="1782">
                  <c:v>855131.29343882774</c:v>
                </c:pt>
                <c:pt idx="1783">
                  <c:v>855130.41898605507</c:v>
                </c:pt>
                <c:pt idx="1784">
                  <c:v>855162.58116914832</c:v>
                </c:pt>
                <c:pt idx="1785">
                  <c:v>855174.84471357765</c:v>
                </c:pt>
                <c:pt idx="1786">
                  <c:v>855165.08480374143</c:v>
                </c:pt>
                <c:pt idx="1787">
                  <c:v>855155.29582525569</c:v>
                </c:pt>
                <c:pt idx="1788">
                  <c:v>855161.52869651304</c:v>
                </c:pt>
                <c:pt idx="1789">
                  <c:v>855157.82039434079</c:v>
                </c:pt>
                <c:pt idx="1790">
                  <c:v>855157.10947446548</c:v>
                </c:pt>
                <c:pt idx="1791">
                  <c:v>855135.42565908027</c:v>
                </c:pt>
                <c:pt idx="1792">
                  <c:v>855102.71223908302</c:v>
                </c:pt>
                <c:pt idx="1793">
                  <c:v>855098.99195583642</c:v>
                </c:pt>
                <c:pt idx="1794">
                  <c:v>855123.35797701171</c:v>
                </c:pt>
                <c:pt idx="1795">
                  <c:v>855158.80762375973</c:v>
                </c:pt>
                <c:pt idx="1796">
                  <c:v>855143.30055784655</c:v>
                </c:pt>
                <c:pt idx="1797">
                  <c:v>855142.69110173965</c:v>
                </c:pt>
                <c:pt idx="1798">
                  <c:v>855110.1328986591</c:v>
                </c:pt>
                <c:pt idx="1799">
                  <c:v>855111.51587298745</c:v>
                </c:pt>
                <c:pt idx="1800">
                  <c:v>855126.99372365861</c:v>
                </c:pt>
                <c:pt idx="1801">
                  <c:v>855122.51956077362</c:v>
                </c:pt>
                <c:pt idx="1802">
                  <c:v>855126.01332078362</c:v>
                </c:pt>
                <c:pt idx="1803">
                  <c:v>855176.5398886858</c:v>
                </c:pt>
                <c:pt idx="1804">
                  <c:v>855175.67817012698</c:v>
                </c:pt>
                <c:pt idx="1805">
                  <c:v>855214.72432755341</c:v>
                </c:pt>
                <c:pt idx="1806">
                  <c:v>855194.89095483162</c:v>
                </c:pt>
                <c:pt idx="1807">
                  <c:v>855171.9464551938</c:v>
                </c:pt>
                <c:pt idx="1808">
                  <c:v>855166.02039886522</c:v>
                </c:pt>
                <c:pt idx="1809">
                  <c:v>855160.15905716061</c:v>
                </c:pt>
                <c:pt idx="1810">
                  <c:v>855132.32211245166</c:v>
                </c:pt>
                <c:pt idx="1811">
                  <c:v>855131.45742340467</c:v>
                </c:pt>
                <c:pt idx="1812">
                  <c:v>855156.67857795802</c:v>
                </c:pt>
                <c:pt idx="1813">
                  <c:v>855171.98281777103</c:v>
                </c:pt>
                <c:pt idx="1814">
                  <c:v>855146.28548087156</c:v>
                </c:pt>
                <c:pt idx="1815">
                  <c:v>855149.51346049411</c:v>
                </c:pt>
                <c:pt idx="1816">
                  <c:v>855142.82928020786</c:v>
                </c:pt>
                <c:pt idx="1817">
                  <c:v>855154.14176528296</c:v>
                </c:pt>
                <c:pt idx="1818">
                  <c:v>855153.51542676031</c:v>
                </c:pt>
                <c:pt idx="1819">
                  <c:v>855150.87991496676</c:v>
                </c:pt>
                <c:pt idx="1820">
                  <c:v>855140.25785132346</c:v>
                </c:pt>
                <c:pt idx="1821">
                  <c:v>855151.63478955359</c:v>
                </c:pt>
                <c:pt idx="1822">
                  <c:v>855158.08010029793</c:v>
                </c:pt>
                <c:pt idx="1823">
                  <c:v>855165.53053231025</c:v>
                </c:pt>
                <c:pt idx="1824">
                  <c:v>855135.99944394594</c:v>
                </c:pt>
                <c:pt idx="1825">
                  <c:v>855135.39789995842</c:v>
                </c:pt>
                <c:pt idx="1826">
                  <c:v>855105.87897560839</c:v>
                </c:pt>
                <c:pt idx="1827">
                  <c:v>855137.30751045863</c:v>
                </c:pt>
                <c:pt idx="1828">
                  <c:v>855158.89234024193</c:v>
                </c:pt>
                <c:pt idx="1829">
                  <c:v>855119.46819549554</c:v>
                </c:pt>
                <c:pt idx="1830">
                  <c:v>855136.91559040255</c:v>
                </c:pt>
                <c:pt idx="1831">
                  <c:v>855171.50854751701</c:v>
                </c:pt>
                <c:pt idx="1832">
                  <c:v>855171.15419207222</c:v>
                </c:pt>
                <c:pt idx="1833">
                  <c:v>855170.73093175411</c:v>
                </c:pt>
                <c:pt idx="1834">
                  <c:v>855159.31958737981</c:v>
                </c:pt>
                <c:pt idx="1835">
                  <c:v>855141.89441095188</c:v>
                </c:pt>
                <c:pt idx="1836">
                  <c:v>855150.46664427873</c:v>
                </c:pt>
                <c:pt idx="1837">
                  <c:v>855130.59882998839</c:v>
                </c:pt>
                <c:pt idx="1838">
                  <c:v>855136.2018416787</c:v>
                </c:pt>
                <c:pt idx="1839">
                  <c:v>855135.87411819515</c:v>
                </c:pt>
                <c:pt idx="1840">
                  <c:v>855164.54234218993</c:v>
                </c:pt>
                <c:pt idx="1841">
                  <c:v>855165.28744346416</c:v>
                </c:pt>
                <c:pt idx="1842">
                  <c:v>855199.97680918232</c:v>
                </c:pt>
                <c:pt idx="1843">
                  <c:v>855231.7540069886</c:v>
                </c:pt>
                <c:pt idx="1844">
                  <c:v>855217.53309299157</c:v>
                </c:pt>
                <c:pt idx="1845">
                  <c:v>855214.21369233576</c:v>
                </c:pt>
                <c:pt idx="1846">
                  <c:v>855213.92781407316</c:v>
                </c:pt>
                <c:pt idx="1847">
                  <c:v>855211.14539236785</c:v>
                </c:pt>
                <c:pt idx="1848">
                  <c:v>855179.89105790749</c:v>
                </c:pt>
                <c:pt idx="1849">
                  <c:v>855168.06614597305</c:v>
                </c:pt>
                <c:pt idx="1850">
                  <c:v>855164.30789996882</c:v>
                </c:pt>
                <c:pt idx="1851">
                  <c:v>855152.58929503313</c:v>
                </c:pt>
                <c:pt idx="1852">
                  <c:v>855158.87251021038</c:v>
                </c:pt>
                <c:pt idx="1853">
                  <c:v>855158.21724571439</c:v>
                </c:pt>
                <c:pt idx="1854">
                  <c:v>855152.56502610957</c:v>
                </c:pt>
                <c:pt idx="1855">
                  <c:v>855154.91981675115</c:v>
                </c:pt>
                <c:pt idx="1856">
                  <c:v>855166.31126572727</c:v>
                </c:pt>
                <c:pt idx="1857">
                  <c:v>855192.74123616703</c:v>
                </c:pt>
                <c:pt idx="1858">
                  <c:v>855206.22313789069</c:v>
                </c:pt>
                <c:pt idx="1859">
                  <c:v>855205.69155679562</c:v>
                </c:pt>
                <c:pt idx="1860">
                  <c:v>855181.14356309478</c:v>
                </c:pt>
                <c:pt idx="1861">
                  <c:v>855139.5555149517</c:v>
                </c:pt>
                <c:pt idx="1862">
                  <c:v>855115.9431547639</c:v>
                </c:pt>
                <c:pt idx="1863">
                  <c:v>855127.38723847584</c:v>
                </c:pt>
                <c:pt idx="1864">
                  <c:v>855150.92692955688</c:v>
                </c:pt>
                <c:pt idx="1865">
                  <c:v>855190.50856746256</c:v>
                </c:pt>
                <c:pt idx="1866">
                  <c:v>855194.14088645368</c:v>
                </c:pt>
                <c:pt idx="1867">
                  <c:v>855193.70301770663</c:v>
                </c:pt>
                <c:pt idx="1868">
                  <c:v>855176.26847544755</c:v>
                </c:pt>
                <c:pt idx="1869">
                  <c:v>855140.80695161794</c:v>
                </c:pt>
                <c:pt idx="1870">
                  <c:v>855127.31571313587</c:v>
                </c:pt>
                <c:pt idx="1871">
                  <c:v>855152.88707322848</c:v>
                </c:pt>
                <c:pt idx="1872">
                  <c:v>855167.56027389702</c:v>
                </c:pt>
                <c:pt idx="1873">
                  <c:v>855167.21925785451</c:v>
                </c:pt>
                <c:pt idx="1874">
                  <c:v>855145.85418752814</c:v>
                </c:pt>
                <c:pt idx="1875">
                  <c:v>855144.45084989362</c:v>
                </c:pt>
                <c:pt idx="1876">
                  <c:v>855166.1038522413</c:v>
                </c:pt>
                <c:pt idx="1877">
                  <c:v>855161.82005809108</c:v>
                </c:pt>
                <c:pt idx="1878">
                  <c:v>855193.48575991357</c:v>
                </c:pt>
                <c:pt idx="1879">
                  <c:v>855214.24394495017</c:v>
                </c:pt>
                <c:pt idx="1880">
                  <c:v>855213.98587861366</c:v>
                </c:pt>
                <c:pt idx="1881">
                  <c:v>855201.68791936955</c:v>
                </c:pt>
                <c:pt idx="1882">
                  <c:v>855194.37059924239</c:v>
                </c:pt>
                <c:pt idx="1883">
                  <c:v>855178.07306338288</c:v>
                </c:pt>
                <c:pt idx="1884">
                  <c:v>855167.76277143857</c:v>
                </c:pt>
                <c:pt idx="1885">
                  <c:v>855170.47412683477</c:v>
                </c:pt>
                <c:pt idx="1886">
                  <c:v>855186.22317919554</c:v>
                </c:pt>
                <c:pt idx="1887">
                  <c:v>855186.00974317803</c:v>
                </c:pt>
                <c:pt idx="1888">
                  <c:v>855186.25535020977</c:v>
                </c:pt>
                <c:pt idx="1889">
                  <c:v>855163.52357967524</c:v>
                </c:pt>
                <c:pt idx="1890">
                  <c:v>855151.2707603554</c:v>
                </c:pt>
                <c:pt idx="1891">
                  <c:v>855151.53677157057</c:v>
                </c:pt>
                <c:pt idx="1892">
                  <c:v>855130.36302590172</c:v>
                </c:pt>
                <c:pt idx="1893">
                  <c:v>855113.1446951403</c:v>
                </c:pt>
                <c:pt idx="1894">
                  <c:v>855112.94035180658</c:v>
                </c:pt>
                <c:pt idx="1895">
                  <c:v>855153.78004747222</c:v>
                </c:pt>
                <c:pt idx="1896">
                  <c:v>855182.20809116692</c:v>
                </c:pt>
                <c:pt idx="1897">
                  <c:v>855193.13756920327</c:v>
                </c:pt>
                <c:pt idx="1898">
                  <c:v>855185.03049333952</c:v>
                </c:pt>
                <c:pt idx="1899">
                  <c:v>855179.88320437795</c:v>
                </c:pt>
                <c:pt idx="1900">
                  <c:v>855150.23534042935</c:v>
                </c:pt>
                <c:pt idx="1901">
                  <c:v>855150.06012854632</c:v>
                </c:pt>
                <c:pt idx="1902">
                  <c:v>855104.95606867189</c:v>
                </c:pt>
                <c:pt idx="1903">
                  <c:v>855126.2401025173</c:v>
                </c:pt>
                <c:pt idx="1904">
                  <c:v>855160.20606713626</c:v>
                </c:pt>
                <c:pt idx="1905">
                  <c:v>855182.69264897797</c:v>
                </c:pt>
                <c:pt idx="1906">
                  <c:v>855185.68066635844</c:v>
                </c:pt>
                <c:pt idx="1907">
                  <c:v>855162.62547135248</c:v>
                </c:pt>
                <c:pt idx="1908">
                  <c:v>855162.5118980105</c:v>
                </c:pt>
                <c:pt idx="1909">
                  <c:v>855173.45303782658</c:v>
                </c:pt>
                <c:pt idx="1910">
                  <c:v>855194.91034239728</c:v>
                </c:pt>
                <c:pt idx="1911">
                  <c:v>855183.40816063434</c:v>
                </c:pt>
                <c:pt idx="1912">
                  <c:v>855150.35667112225</c:v>
                </c:pt>
                <c:pt idx="1913">
                  <c:v>855148.74512061733</c:v>
                </c:pt>
                <c:pt idx="1914">
                  <c:v>855175.22147073923</c:v>
                </c:pt>
                <c:pt idx="1915">
                  <c:v>855174.77751940698</c:v>
                </c:pt>
                <c:pt idx="1916">
                  <c:v>855165.28586307995</c:v>
                </c:pt>
                <c:pt idx="1917">
                  <c:v>855178.78735516581</c:v>
                </c:pt>
                <c:pt idx="1918">
                  <c:v>855179.35553110251</c:v>
                </c:pt>
                <c:pt idx="1919">
                  <c:v>855137.90709749737</c:v>
                </c:pt>
                <c:pt idx="1920">
                  <c:v>855168.37459282181</c:v>
                </c:pt>
                <c:pt idx="1921">
                  <c:v>855188.0204837058</c:v>
                </c:pt>
                <c:pt idx="1922">
                  <c:v>855187.65353083285</c:v>
                </c:pt>
                <c:pt idx="1923">
                  <c:v>855160.25220223225</c:v>
                </c:pt>
                <c:pt idx="1924">
                  <c:v>855157.79998307372</c:v>
                </c:pt>
                <c:pt idx="1925">
                  <c:v>855144.41642143868</c:v>
                </c:pt>
                <c:pt idx="1926">
                  <c:v>855136.01846021996</c:v>
                </c:pt>
                <c:pt idx="1927">
                  <c:v>855152.64249137486</c:v>
                </c:pt>
                <c:pt idx="1928">
                  <c:v>855185.33440035162</c:v>
                </c:pt>
                <c:pt idx="1929">
                  <c:v>855185.07323836035</c:v>
                </c:pt>
                <c:pt idx="1930">
                  <c:v>855171.74573504529</c:v>
                </c:pt>
                <c:pt idx="1931">
                  <c:v>855147.39746419387</c:v>
                </c:pt>
                <c:pt idx="1932">
                  <c:v>855167.0328773401</c:v>
                </c:pt>
                <c:pt idx="1933">
                  <c:v>855168.77846527006</c:v>
                </c:pt>
                <c:pt idx="1934">
                  <c:v>855158.49139179848</c:v>
                </c:pt>
                <c:pt idx="1935">
                  <c:v>855161.18491583399</c:v>
                </c:pt>
                <c:pt idx="1936">
                  <c:v>855160.91642934165</c:v>
                </c:pt>
                <c:pt idx="1937">
                  <c:v>855131.64896981162</c:v>
                </c:pt>
                <c:pt idx="1938">
                  <c:v>855139.32233736955</c:v>
                </c:pt>
                <c:pt idx="1939">
                  <c:v>855165.08821073163</c:v>
                </c:pt>
                <c:pt idx="1940">
                  <c:v>855157.90294893482</c:v>
                </c:pt>
                <c:pt idx="1941">
                  <c:v>855151.64878243639</c:v>
                </c:pt>
                <c:pt idx="1942">
                  <c:v>855164.40355304629</c:v>
                </c:pt>
                <c:pt idx="1943">
                  <c:v>855164.20869596652</c:v>
                </c:pt>
                <c:pt idx="1944">
                  <c:v>855166.99042539729</c:v>
                </c:pt>
                <c:pt idx="1945">
                  <c:v>855142.78523373697</c:v>
                </c:pt>
                <c:pt idx="1946">
                  <c:v>855148.52395291766</c:v>
                </c:pt>
                <c:pt idx="1947">
                  <c:v>855161.33749298984</c:v>
                </c:pt>
                <c:pt idx="1948">
                  <c:v>855172.17302576581</c:v>
                </c:pt>
                <c:pt idx="1949">
                  <c:v>855172.00954496791</c:v>
                </c:pt>
                <c:pt idx="1950">
                  <c:v>855143.82612747874</c:v>
                </c:pt>
                <c:pt idx="1951">
                  <c:v>855141.58344200999</c:v>
                </c:pt>
                <c:pt idx="1952">
                  <c:v>855167.40555370296</c:v>
                </c:pt>
                <c:pt idx="1953">
                  <c:v>855150.29719923879</c:v>
                </c:pt>
                <c:pt idx="1954">
                  <c:v>855121.094825548</c:v>
                </c:pt>
                <c:pt idx="1955">
                  <c:v>855143.8692756762</c:v>
                </c:pt>
                <c:pt idx="1956">
                  <c:v>855143.76788181218</c:v>
                </c:pt>
                <c:pt idx="1957">
                  <c:v>855202.61823192867</c:v>
                </c:pt>
                <c:pt idx="1958">
                  <c:v>855168.60851185943</c:v>
                </c:pt>
                <c:pt idx="1959">
                  <c:v>855164.38924944785</c:v>
                </c:pt>
                <c:pt idx="1960">
                  <c:v>855203.24256910314</c:v>
                </c:pt>
                <c:pt idx="1961">
                  <c:v>855168.19891069154</c:v>
                </c:pt>
                <c:pt idx="1962">
                  <c:v>855156.98902303446</c:v>
                </c:pt>
                <c:pt idx="1963">
                  <c:v>855156.83766914404</c:v>
                </c:pt>
                <c:pt idx="1964">
                  <c:v>855170.7153482968</c:v>
                </c:pt>
                <c:pt idx="1965">
                  <c:v>855169.62878989917</c:v>
                </c:pt>
                <c:pt idx="1966">
                  <c:v>855182.51118795364</c:v>
                </c:pt>
                <c:pt idx="1967">
                  <c:v>855182.42901152663</c:v>
                </c:pt>
                <c:pt idx="1968">
                  <c:v>855189.32020381547</c:v>
                </c:pt>
                <c:pt idx="1969">
                  <c:v>855177.23054137372</c:v>
                </c:pt>
                <c:pt idx="1970">
                  <c:v>855177.10023094213</c:v>
                </c:pt>
                <c:pt idx="1971">
                  <c:v>855135.00036070647</c:v>
                </c:pt>
                <c:pt idx="1972">
                  <c:v>855139.80679164908</c:v>
                </c:pt>
                <c:pt idx="1973">
                  <c:v>855187.7238890843</c:v>
                </c:pt>
                <c:pt idx="1974">
                  <c:v>855220.74283348699</c:v>
                </c:pt>
                <c:pt idx="1975">
                  <c:v>855194.73010787414</c:v>
                </c:pt>
                <c:pt idx="1976">
                  <c:v>855203.58414394746</c:v>
                </c:pt>
                <c:pt idx="1977">
                  <c:v>855203.52083332685</c:v>
                </c:pt>
                <c:pt idx="1978">
                  <c:v>855226.43940415257</c:v>
                </c:pt>
                <c:pt idx="1979">
                  <c:v>855175.9024264164</c:v>
                </c:pt>
                <c:pt idx="1980">
                  <c:v>855180.72410515498</c:v>
                </c:pt>
                <c:pt idx="1981">
                  <c:v>855226.6748570631</c:v>
                </c:pt>
                <c:pt idx="1982">
                  <c:v>855194.7219046423</c:v>
                </c:pt>
                <c:pt idx="1983">
                  <c:v>855170.59149510588</c:v>
                </c:pt>
                <c:pt idx="1984">
                  <c:v>855170.48069829214</c:v>
                </c:pt>
                <c:pt idx="1985">
                  <c:v>855196.42671398667</c:v>
                </c:pt>
                <c:pt idx="1986">
                  <c:v>855192.43417902302</c:v>
                </c:pt>
                <c:pt idx="1987">
                  <c:v>855186.86360005895</c:v>
                </c:pt>
                <c:pt idx="1988">
                  <c:v>855209.30544756015</c:v>
                </c:pt>
                <c:pt idx="1989">
                  <c:v>855197.33795309032</c:v>
                </c:pt>
                <c:pt idx="1990">
                  <c:v>855200.29190840165</c:v>
                </c:pt>
                <c:pt idx="1991">
                  <c:v>855199.77001651609</c:v>
                </c:pt>
                <c:pt idx="1992">
                  <c:v>855185.76591632375</c:v>
                </c:pt>
                <c:pt idx="1993">
                  <c:v>855145.22025027999</c:v>
                </c:pt>
                <c:pt idx="1994">
                  <c:v>855129.13892131497</c:v>
                </c:pt>
                <c:pt idx="1995">
                  <c:v>855150.60283973126</c:v>
                </c:pt>
                <c:pt idx="1996">
                  <c:v>855201.67793865851</c:v>
                </c:pt>
                <c:pt idx="1997">
                  <c:v>855197.30969444907</c:v>
                </c:pt>
                <c:pt idx="1998">
                  <c:v>855197.33857106557</c:v>
                </c:pt>
                <c:pt idx="1999">
                  <c:v>855186.86580037454</c:v>
                </c:pt>
                <c:pt idx="2000">
                  <c:v>855197.38242481544</c:v>
                </c:pt>
                <c:pt idx="2001">
                  <c:v>855186.96039376024</c:v>
                </c:pt>
                <c:pt idx="2002">
                  <c:v>855199.01363548858</c:v>
                </c:pt>
                <c:pt idx="2003">
                  <c:v>855221.11629412137</c:v>
                </c:pt>
                <c:pt idx="2004">
                  <c:v>855192.23989290511</c:v>
                </c:pt>
                <c:pt idx="2005">
                  <c:v>855192.24431964522</c:v>
                </c:pt>
                <c:pt idx="2006">
                  <c:v>855189.31306007167</c:v>
                </c:pt>
                <c:pt idx="2007">
                  <c:v>855188.37309358222</c:v>
                </c:pt>
                <c:pt idx="2008">
                  <c:v>855184.43579355069</c:v>
                </c:pt>
                <c:pt idx="2009">
                  <c:v>855189.9791376791</c:v>
                </c:pt>
                <c:pt idx="2010">
                  <c:v>855175.55705309997</c:v>
                </c:pt>
                <c:pt idx="2011">
                  <c:v>855180.10154837719</c:v>
                </c:pt>
                <c:pt idx="2012">
                  <c:v>855179.70167483366</c:v>
                </c:pt>
                <c:pt idx="2013">
                  <c:v>855190.30217662069</c:v>
                </c:pt>
                <c:pt idx="2014">
                  <c:v>855166.93932562647</c:v>
                </c:pt>
                <c:pt idx="2015">
                  <c:v>855165.50957610901</c:v>
                </c:pt>
                <c:pt idx="2016">
                  <c:v>855189.14093015471</c:v>
                </c:pt>
                <c:pt idx="2017">
                  <c:v>855187.35080330144</c:v>
                </c:pt>
                <c:pt idx="2018">
                  <c:v>855214.98732119496</c:v>
                </c:pt>
                <c:pt idx="2019">
                  <c:v>855214.70164267521</c:v>
                </c:pt>
                <c:pt idx="2020">
                  <c:v>855215.3618599202</c:v>
                </c:pt>
                <c:pt idx="2021">
                  <c:v>855199.03394112259</c:v>
                </c:pt>
                <c:pt idx="2022">
                  <c:v>855171.18700013391</c:v>
                </c:pt>
                <c:pt idx="2023">
                  <c:v>855156.30817858921</c:v>
                </c:pt>
                <c:pt idx="2024">
                  <c:v>855171.94329150871</c:v>
                </c:pt>
                <c:pt idx="2025">
                  <c:v>855158.1684074651</c:v>
                </c:pt>
                <c:pt idx="2026">
                  <c:v>855157.81009932992</c:v>
                </c:pt>
                <c:pt idx="2027">
                  <c:v>855131.491917326</c:v>
                </c:pt>
                <c:pt idx="2028">
                  <c:v>855150.12324672577</c:v>
                </c:pt>
                <c:pt idx="2029">
                  <c:v>855153.37702662149</c:v>
                </c:pt>
                <c:pt idx="2030">
                  <c:v>855137.07898392656</c:v>
                </c:pt>
                <c:pt idx="2031">
                  <c:v>855168.74481901922</c:v>
                </c:pt>
                <c:pt idx="2032">
                  <c:v>855169.03967339324</c:v>
                </c:pt>
                <c:pt idx="2033">
                  <c:v>855176.25621422403</c:v>
                </c:pt>
                <c:pt idx="2034">
                  <c:v>855177.97195209202</c:v>
                </c:pt>
                <c:pt idx="2035">
                  <c:v>855171.19418009557</c:v>
                </c:pt>
                <c:pt idx="2036">
                  <c:v>855193.88017201365</c:v>
                </c:pt>
                <c:pt idx="2037">
                  <c:v>855193.64228094276</c:v>
                </c:pt>
                <c:pt idx="2038">
                  <c:v>855183.36009030067</c:v>
                </c:pt>
                <c:pt idx="2039">
                  <c:v>855183.06291347032</c:v>
                </c:pt>
                <c:pt idx="2040">
                  <c:v>855208.30695477314</c:v>
                </c:pt>
                <c:pt idx="2041">
                  <c:v>855204.09208148683</c:v>
                </c:pt>
                <c:pt idx="2042">
                  <c:v>855202.32794207858</c:v>
                </c:pt>
                <c:pt idx="2043">
                  <c:v>855204.56240975438</c:v>
                </c:pt>
                <c:pt idx="2044">
                  <c:v>855195.79923632019</c:v>
                </c:pt>
                <c:pt idx="2045">
                  <c:v>855206.4937042637</c:v>
                </c:pt>
                <c:pt idx="2046">
                  <c:v>855206.24095885654</c:v>
                </c:pt>
                <c:pt idx="2047">
                  <c:v>855224.971029568</c:v>
                </c:pt>
                <c:pt idx="2048">
                  <c:v>855200.262834594</c:v>
                </c:pt>
                <c:pt idx="2049">
                  <c:v>855155.93740555178</c:v>
                </c:pt>
                <c:pt idx="2050">
                  <c:v>855180.57467481971</c:v>
                </c:pt>
                <c:pt idx="2051">
                  <c:v>855227.37755893241</c:v>
                </c:pt>
                <c:pt idx="2052">
                  <c:v>855251.23850387079</c:v>
                </c:pt>
                <c:pt idx="2053">
                  <c:v>855251.05387429486</c:v>
                </c:pt>
                <c:pt idx="2054">
                  <c:v>855250.82095512433</c:v>
                </c:pt>
                <c:pt idx="2055">
                  <c:v>855203.59457002638</c:v>
                </c:pt>
                <c:pt idx="2056">
                  <c:v>855197.2669188393</c:v>
                </c:pt>
                <c:pt idx="2057">
                  <c:v>855171.0392939283</c:v>
                </c:pt>
                <c:pt idx="2058">
                  <c:v>855153.77214650624</c:v>
                </c:pt>
                <c:pt idx="2059">
                  <c:v>855164.53145831986</c:v>
                </c:pt>
                <c:pt idx="2060">
                  <c:v>855164.36075948505</c:v>
                </c:pt>
                <c:pt idx="2061">
                  <c:v>855149.17059039464</c:v>
                </c:pt>
                <c:pt idx="2062">
                  <c:v>855147.95142243896</c:v>
                </c:pt>
                <c:pt idx="2063">
                  <c:v>855182.76954412833</c:v>
                </c:pt>
                <c:pt idx="2064">
                  <c:v>855185.67536774452</c:v>
                </c:pt>
                <c:pt idx="2065">
                  <c:v>855151.51302825368</c:v>
                </c:pt>
                <c:pt idx="2066">
                  <c:v>855133.27057936986</c:v>
                </c:pt>
                <c:pt idx="2067">
                  <c:v>855133.06930396531</c:v>
                </c:pt>
                <c:pt idx="2068">
                  <c:v>855143.91392759513</c:v>
                </c:pt>
                <c:pt idx="2069">
                  <c:v>855162.78828743845</c:v>
                </c:pt>
                <c:pt idx="2070">
                  <c:v>855148.68534248148</c:v>
                </c:pt>
                <c:pt idx="2071">
                  <c:v>855149.51101962454</c:v>
                </c:pt>
                <c:pt idx="2072">
                  <c:v>855177.37495811353</c:v>
                </c:pt>
                <c:pt idx="2073">
                  <c:v>855200.30477931164</c:v>
                </c:pt>
                <c:pt idx="2074">
                  <c:v>855200.22712063242</c:v>
                </c:pt>
                <c:pt idx="2075">
                  <c:v>855201.10047774739</c:v>
                </c:pt>
                <c:pt idx="2076">
                  <c:v>855201.97962703521</c:v>
                </c:pt>
                <c:pt idx="2077">
                  <c:v>855180.86230005242</c:v>
                </c:pt>
                <c:pt idx="2078">
                  <c:v>855139.69800271455</c:v>
                </c:pt>
                <c:pt idx="2079">
                  <c:v>855149.49110167136</c:v>
                </c:pt>
                <c:pt idx="2080">
                  <c:v>855199.40413665632</c:v>
                </c:pt>
                <c:pt idx="2081">
                  <c:v>855199.41218085203</c:v>
                </c:pt>
                <c:pt idx="2082">
                  <c:v>855196.30896285304</c:v>
                </c:pt>
                <c:pt idx="2083">
                  <c:v>855169.20156987186</c:v>
                </c:pt>
                <c:pt idx="2084">
                  <c:v>855181.04207158438</c:v>
                </c:pt>
                <c:pt idx="2085">
                  <c:v>855183.97455154371</c:v>
                </c:pt>
                <c:pt idx="2086">
                  <c:v>855169.88933508378</c:v>
                </c:pt>
                <c:pt idx="2087">
                  <c:v>855200.7677759449</c:v>
                </c:pt>
                <c:pt idx="2088">
                  <c:v>855200.75173054577</c:v>
                </c:pt>
                <c:pt idx="2089">
                  <c:v>855204.66741885163</c:v>
                </c:pt>
                <c:pt idx="2090">
                  <c:v>855176.59451771015</c:v>
                </c:pt>
                <c:pt idx="2091">
                  <c:v>855174.45071179303</c:v>
                </c:pt>
                <c:pt idx="2092">
                  <c:v>855167.36854908208</c:v>
                </c:pt>
                <c:pt idx="2093">
                  <c:v>855171.27728673466</c:v>
                </c:pt>
                <c:pt idx="2094">
                  <c:v>855175.21333457984</c:v>
                </c:pt>
                <c:pt idx="2095">
                  <c:v>855175.15152768022</c:v>
                </c:pt>
                <c:pt idx="2096">
                  <c:v>855188.08259076427</c:v>
                </c:pt>
                <c:pt idx="2097">
                  <c:v>855197.04536650446</c:v>
                </c:pt>
                <c:pt idx="2098">
                  <c:v>855174.00096531888</c:v>
                </c:pt>
                <c:pt idx="2099">
                  <c:v>855162.88514186267</c:v>
                </c:pt>
                <c:pt idx="2100">
                  <c:v>855151.79843003629</c:v>
                </c:pt>
                <c:pt idx="2101">
                  <c:v>855151.71353563247</c:v>
                </c:pt>
                <c:pt idx="2102">
                  <c:v>855143.65552999312</c:v>
                </c:pt>
                <c:pt idx="2103">
                  <c:v>855170.58092254086</c:v>
                </c:pt>
                <c:pt idx="2104">
                  <c:v>855189.58800937177</c:v>
                </c:pt>
                <c:pt idx="2105">
                  <c:v>855182.57852421468</c:v>
                </c:pt>
                <c:pt idx="2106">
                  <c:v>855179.51099560177</c:v>
                </c:pt>
                <c:pt idx="2107">
                  <c:v>855177.45396202907</c:v>
                </c:pt>
                <c:pt idx="2108">
                  <c:v>855177.40067074914</c:v>
                </c:pt>
                <c:pt idx="2109">
                  <c:v>855176.35335452273</c:v>
                </c:pt>
                <c:pt idx="2110">
                  <c:v>855174.30511137447</c:v>
                </c:pt>
                <c:pt idx="2111">
                  <c:v>855185.25588703551</c:v>
                </c:pt>
                <c:pt idx="2112">
                  <c:v>855204.23769048473</c:v>
                </c:pt>
                <c:pt idx="2113">
                  <c:v>855185.23911150219</c:v>
                </c:pt>
                <c:pt idx="2114">
                  <c:v>855162.15479834285</c:v>
                </c:pt>
                <c:pt idx="2115">
                  <c:v>855162.06229882303</c:v>
                </c:pt>
                <c:pt idx="2116">
                  <c:v>855158.02356087824</c:v>
                </c:pt>
                <c:pt idx="2117">
                  <c:v>855175.97689082392</c:v>
                </c:pt>
                <c:pt idx="2118">
                  <c:v>855179.9816290444</c:v>
                </c:pt>
                <c:pt idx="2119">
                  <c:v>855166.95547787112</c:v>
                </c:pt>
                <c:pt idx="2120">
                  <c:v>855186.89135406504</c:v>
                </c:pt>
                <c:pt idx="2121">
                  <c:v>855196.90365627338</c:v>
                </c:pt>
                <c:pt idx="2122">
                  <c:v>855196.89419605443</c:v>
                </c:pt>
                <c:pt idx="2123">
                  <c:v>855189.86272322002</c:v>
                </c:pt>
                <c:pt idx="2124">
                  <c:v>855175.81607754761</c:v>
                </c:pt>
                <c:pt idx="2125">
                  <c:v>855158.75424878311</c:v>
                </c:pt>
                <c:pt idx="2126">
                  <c:v>855180.68636648322</c:v>
                </c:pt>
                <c:pt idx="2127">
                  <c:v>855195.70855696255</c:v>
                </c:pt>
                <c:pt idx="2128">
                  <c:v>855193.71573074558</c:v>
                </c:pt>
                <c:pt idx="2129">
                  <c:v>855193.68473976315</c:v>
                </c:pt>
                <c:pt idx="2130">
                  <c:v>855206.65899392264</c:v>
                </c:pt>
                <c:pt idx="2131">
                  <c:v>855203.66374538548</c:v>
                </c:pt>
                <c:pt idx="2132">
                  <c:v>855190.63266171515</c:v>
                </c:pt>
                <c:pt idx="2133">
                  <c:v>855184.57930251921</c:v>
                </c:pt>
                <c:pt idx="2134">
                  <c:v>855219.54258489853</c:v>
                </c:pt>
                <c:pt idx="2135">
                  <c:v>855223.6003889573</c:v>
                </c:pt>
                <c:pt idx="2136">
                  <c:v>855223.58809864405</c:v>
                </c:pt>
                <c:pt idx="2137">
                  <c:v>855160.56711059017</c:v>
                </c:pt>
                <c:pt idx="2138">
                  <c:v>855145.40252373461</c:v>
                </c:pt>
                <c:pt idx="2139">
                  <c:v>855171.34803826385</c:v>
                </c:pt>
                <c:pt idx="2140">
                  <c:v>855174.38820509671</c:v>
                </c:pt>
                <c:pt idx="2141">
                  <c:v>855168.37649814482</c:v>
                </c:pt>
                <c:pt idx="2142">
                  <c:v>855166.34460854449</c:v>
                </c:pt>
                <c:pt idx="2143">
                  <c:v>855166.32234515331</c:v>
                </c:pt>
                <c:pt idx="2144">
                  <c:v>855162.30518422124</c:v>
                </c:pt>
                <c:pt idx="2145">
                  <c:v>855180.27936953923</c:v>
                </c:pt>
                <c:pt idx="2146">
                  <c:v>855202.30435794592</c:v>
                </c:pt>
                <c:pt idx="2147">
                  <c:v>855201.33907598758</c:v>
                </c:pt>
                <c:pt idx="2148">
                  <c:v>855198.32162999013</c:v>
                </c:pt>
                <c:pt idx="2149">
                  <c:v>855231.29992318701</c:v>
                </c:pt>
                <c:pt idx="2150">
                  <c:v>855231.36100964877</c:v>
                </c:pt>
                <c:pt idx="2151">
                  <c:v>855247.3471812472</c:v>
                </c:pt>
                <c:pt idx="2152">
                  <c:v>855247.37019198679</c:v>
                </c:pt>
                <c:pt idx="2153">
                  <c:v>855218.35706312885</c:v>
                </c:pt>
                <c:pt idx="2154">
                  <c:v>855171.2778695958</c:v>
                </c:pt>
                <c:pt idx="2155">
                  <c:v>855164.15769608575</c:v>
                </c:pt>
                <c:pt idx="2156">
                  <c:v>855192.12931866781</c:v>
                </c:pt>
                <c:pt idx="2157">
                  <c:v>855192.18159178866</c:v>
                </c:pt>
                <c:pt idx="2158">
                  <c:v>855220.17030878318</c:v>
                </c:pt>
                <c:pt idx="2159">
                  <c:v>855202.22327853425</c:v>
                </c:pt>
                <c:pt idx="2160">
                  <c:v>855212.17145029374</c:v>
                </c:pt>
                <c:pt idx="2161">
                  <c:v>855230.18376157165</c:v>
                </c:pt>
                <c:pt idx="2162">
                  <c:v>855194.21482338943</c:v>
                </c:pt>
                <c:pt idx="2163">
                  <c:v>855158.12265303766</c:v>
                </c:pt>
                <c:pt idx="2164">
                  <c:v>855158.03047777514</c:v>
                </c:pt>
                <c:pt idx="2165">
                  <c:v>855160.02095851535</c:v>
                </c:pt>
                <c:pt idx="2166">
                  <c:v>855174.01647126128</c:v>
                </c:pt>
                <c:pt idx="2167">
                  <c:v>855176.03971472743</c:v>
                </c:pt>
                <c:pt idx="2168">
                  <c:v>855169.03581155383</c:v>
                </c:pt>
                <c:pt idx="2169">
                  <c:v>855187.01149464969</c:v>
                </c:pt>
                <c:pt idx="2170">
                  <c:v>855218.04457691684</c:v>
                </c:pt>
                <c:pt idx="2171">
                  <c:v>855218.10776596051</c:v>
                </c:pt>
                <c:pt idx="2172">
                  <c:v>855210.1003114637</c:v>
                </c:pt>
                <c:pt idx="2173">
                  <c:v>855187.07460686401</c:v>
                </c:pt>
                <c:pt idx="2174">
                  <c:v>855188.01474717457</c:v>
                </c:pt>
                <c:pt idx="2175">
                  <c:v>855183.00993245339</c:v>
                </c:pt>
                <c:pt idx="2176">
                  <c:v>855173.99171293236</c:v>
                </c:pt>
                <c:pt idx="2177">
                  <c:v>855173.96450268966</c:v>
                </c:pt>
                <c:pt idx="2178">
                  <c:v>855160.95805462904</c:v>
                </c:pt>
                <c:pt idx="2179">
                  <c:v>855207.92208786251</c:v>
                </c:pt>
                <c:pt idx="2180">
                  <c:v>855241.02352905693</c:v>
                </c:pt>
                <c:pt idx="2181">
                  <c:v>855176.09341529245</c:v>
                </c:pt>
                <c:pt idx="2182">
                  <c:v>855181.93915622064</c:v>
                </c:pt>
                <c:pt idx="2183">
                  <c:v>855190.94700883143</c:v>
                </c:pt>
                <c:pt idx="2184">
                  <c:v>855190.96225482726</c:v>
                </c:pt>
                <c:pt idx="2185">
                  <c:v>855181.95707663172</c:v>
                </c:pt>
                <c:pt idx="2186">
                  <c:v>855204.93140629109</c:v>
                </c:pt>
                <c:pt idx="2187">
                  <c:v>855213.9790574488</c:v>
                </c:pt>
                <c:pt idx="2188">
                  <c:v>855202.99498104001</c:v>
                </c:pt>
                <c:pt idx="2189">
                  <c:v>855205.96520523867</c:v>
                </c:pt>
                <c:pt idx="2190">
                  <c:v>855200.96749190462</c:v>
                </c:pt>
                <c:pt idx="2191">
                  <c:v>855200.95167533471</c:v>
                </c:pt>
                <c:pt idx="2192">
                  <c:v>855190.94738342764</c:v>
                </c:pt>
                <c:pt idx="2193">
                  <c:v>855234.92035742325</c:v>
                </c:pt>
                <c:pt idx="2194">
                  <c:v>855245.01695760223</c:v>
                </c:pt>
                <c:pt idx="2195">
                  <c:v>855215.03615755797</c:v>
                </c:pt>
                <c:pt idx="2196">
                  <c:v>855170.96376967255</c:v>
                </c:pt>
                <c:pt idx="2197">
                  <c:v>855186.85924129433</c:v>
                </c:pt>
                <c:pt idx="2198">
                  <c:v>855186.89203804324</c:v>
                </c:pt>
                <c:pt idx="2199">
                  <c:v>855229.88863896998</c:v>
                </c:pt>
                <c:pt idx="2200">
                  <c:v>855221.98364643787</c:v>
                </c:pt>
                <c:pt idx="2201">
                  <c:v>855189.96228074364</c:v>
                </c:pt>
                <c:pt idx="2202">
                  <c:v>855155.88582629629</c:v>
                </c:pt>
                <c:pt idx="2203">
                  <c:v>855155.80475614616</c:v>
                </c:pt>
                <c:pt idx="2204">
                  <c:v>855168.80156530649</c:v>
                </c:pt>
                <c:pt idx="2205">
                  <c:v>855168.82838665601</c:v>
                </c:pt>
                <c:pt idx="2206">
                  <c:v>855225.82561196678</c:v>
                </c:pt>
                <c:pt idx="2207">
                  <c:v>855239.953276493</c:v>
                </c:pt>
                <c:pt idx="2208">
                  <c:v>855204.98292462551</c:v>
                </c:pt>
                <c:pt idx="2209">
                  <c:v>855221.90031001763</c:v>
                </c:pt>
                <c:pt idx="2210">
                  <c:v>855240.93649315764</c:v>
                </c:pt>
                <c:pt idx="2211">
                  <c:v>855221.97759508318</c:v>
                </c:pt>
                <c:pt idx="2212">
                  <c:v>855221.93183312158</c:v>
                </c:pt>
                <c:pt idx="2213">
                  <c:v>855211.41908993723</c:v>
                </c:pt>
                <c:pt idx="2214">
                  <c:v>855227.40737026522</c:v>
                </c:pt>
                <c:pt idx="2215">
                  <c:v>855234.45592729968</c:v>
                </c:pt>
                <c:pt idx="2216">
                  <c:v>855217.48368960782</c:v>
                </c:pt>
                <c:pt idx="2217">
                  <c:v>855185.94585233217</c:v>
                </c:pt>
                <c:pt idx="2218">
                  <c:v>855191.89926753438</c:v>
                </c:pt>
                <c:pt idx="2219">
                  <c:v>855191.93771764264</c:v>
                </c:pt>
                <c:pt idx="2220">
                  <c:v>855190.96192690637</c:v>
                </c:pt>
                <c:pt idx="2221">
                  <c:v>855185.47282965237</c:v>
                </c:pt>
                <c:pt idx="2222">
                  <c:v>855204.49761572178</c:v>
                </c:pt>
                <c:pt idx="2223">
                  <c:v>855198.57740855112</c:v>
                </c:pt>
                <c:pt idx="2224">
                  <c:v>855160.59910558094</c:v>
                </c:pt>
                <c:pt idx="2225">
                  <c:v>855165.5464613199</c:v>
                </c:pt>
                <c:pt idx="2226">
                  <c:v>855165.59103234264</c:v>
                </c:pt>
                <c:pt idx="2227">
                  <c:v>855211.62343773397</c:v>
                </c:pt>
                <c:pt idx="2228">
                  <c:v>855222.76011951803</c:v>
                </c:pt>
                <c:pt idx="2229">
                  <c:v>855215.81607889151</c:v>
                </c:pt>
                <c:pt idx="2230">
                  <c:v>855219.82980867475</c:v>
                </c:pt>
                <c:pt idx="2231">
                  <c:v>855225.86775780376</c:v>
                </c:pt>
                <c:pt idx="2232">
                  <c:v>855217.90951542999</c:v>
                </c:pt>
                <c:pt idx="2233">
                  <c:v>855217.91845859715</c:v>
                </c:pt>
                <c:pt idx="2234">
                  <c:v>855204.9448509363</c:v>
                </c:pt>
                <c:pt idx="2235">
                  <c:v>855196.9407913537</c:v>
                </c:pt>
                <c:pt idx="2236">
                  <c:v>855185.94736738782</c:v>
                </c:pt>
                <c:pt idx="2237">
                  <c:v>855184.94639319065</c:v>
                </c:pt>
                <c:pt idx="2238">
                  <c:v>855201.96758758882</c:v>
                </c:pt>
                <c:pt idx="2239">
                  <c:v>855216.02934022911</c:v>
                </c:pt>
                <c:pt idx="2240">
                  <c:v>855216.08367030858</c:v>
                </c:pt>
                <c:pt idx="2241">
                  <c:v>855232.10532338114</c:v>
                </c:pt>
                <c:pt idx="2242">
                  <c:v>855205.16288835066</c:v>
                </c:pt>
                <c:pt idx="2243">
                  <c:v>855173.1215700662</c:v>
                </c:pt>
                <c:pt idx="2244">
                  <c:v>855179.06800249836</c:v>
                </c:pt>
                <c:pt idx="2245">
                  <c:v>855175.10077833862</c:v>
                </c:pt>
                <c:pt idx="2246">
                  <c:v>855209.60003001767</c:v>
                </c:pt>
                <c:pt idx="2247">
                  <c:v>855209.20132188138</c:v>
                </c:pt>
                <c:pt idx="2248">
                  <c:v>855244.73644009605</c:v>
                </c:pt>
                <c:pt idx="2249">
                  <c:v>855252.36698744947</c:v>
                </c:pt>
                <c:pt idx="2250">
                  <c:v>855241.43633025791</c:v>
                </c:pt>
                <c:pt idx="2251">
                  <c:v>855203.49036659836</c:v>
                </c:pt>
                <c:pt idx="2252">
                  <c:v>855189.5090279649</c:v>
                </c:pt>
                <c:pt idx="2253">
                  <c:v>855188.09787119098</c:v>
                </c:pt>
                <c:pt idx="2254">
                  <c:v>855200.75491633534</c:v>
                </c:pt>
                <c:pt idx="2255">
                  <c:v>855253.48242254392</c:v>
                </c:pt>
                <c:pt idx="2256">
                  <c:v>855255.33859277773</c:v>
                </c:pt>
                <c:pt idx="2257">
                  <c:v>855185.11481517379</c:v>
                </c:pt>
                <c:pt idx="2258">
                  <c:v>855190.2517333373</c:v>
                </c:pt>
                <c:pt idx="2259">
                  <c:v>855219.60932199028</c:v>
                </c:pt>
                <c:pt idx="2260">
                  <c:v>855193.0694489592</c:v>
                </c:pt>
                <c:pt idx="2261">
                  <c:v>855190.93825727189</c:v>
                </c:pt>
                <c:pt idx="2262">
                  <c:v>855168.92200654873</c:v>
                </c:pt>
                <c:pt idx="2263">
                  <c:v>855202.91813564731</c:v>
                </c:pt>
                <c:pt idx="2264">
                  <c:v>855240.09765065706</c:v>
                </c:pt>
                <c:pt idx="2265">
                  <c:v>855207.33867949154</c:v>
                </c:pt>
                <c:pt idx="2266">
                  <c:v>855224.96377497097</c:v>
                </c:pt>
                <c:pt idx="2267">
                  <c:v>855222.76926218648</c:v>
                </c:pt>
                <c:pt idx="2268">
                  <c:v>855250.08408853551</c:v>
                </c:pt>
                <c:pt idx="2269">
                  <c:v>855219.5426654272</c:v>
                </c:pt>
                <c:pt idx="2270">
                  <c:v>855205.94470615231</c:v>
                </c:pt>
                <c:pt idx="2271">
                  <c:v>855225.45768249792</c:v>
                </c:pt>
                <c:pt idx="2272">
                  <c:v>855219.60655913583</c:v>
                </c:pt>
                <c:pt idx="2273">
                  <c:v>855217.78105134156</c:v>
                </c:pt>
                <c:pt idx="2274">
                  <c:v>855215.04529934609</c:v>
                </c:pt>
                <c:pt idx="2275">
                  <c:v>855207.38581825816</c:v>
                </c:pt>
                <c:pt idx="2276">
                  <c:v>855206.28205945354</c:v>
                </c:pt>
                <c:pt idx="2277">
                  <c:v>855209.28164274199</c:v>
                </c:pt>
                <c:pt idx="2278">
                  <c:v>855173.37645990029</c:v>
                </c:pt>
                <c:pt idx="2279">
                  <c:v>855174.95813746157</c:v>
                </c:pt>
                <c:pt idx="2280">
                  <c:v>855199.72003156738</c:v>
                </c:pt>
                <c:pt idx="2281">
                  <c:v>855196.62702119153</c:v>
                </c:pt>
                <c:pt idx="2282">
                  <c:v>855218.05283461127</c:v>
                </c:pt>
                <c:pt idx="2283">
                  <c:v>855219.63605323981</c:v>
                </c:pt>
                <c:pt idx="2284">
                  <c:v>855179.27415227459</c:v>
                </c:pt>
                <c:pt idx="2285">
                  <c:v>855176.40623131604</c:v>
                </c:pt>
                <c:pt idx="2286">
                  <c:v>855183.73081420781</c:v>
                </c:pt>
                <c:pt idx="2287">
                  <c:v>855198.1835153026</c:v>
                </c:pt>
                <c:pt idx="2288">
                  <c:v>855194.24595522834</c:v>
                </c:pt>
                <c:pt idx="2289">
                  <c:v>855226.38131524622</c:v>
                </c:pt>
                <c:pt idx="2290">
                  <c:v>855221.19950488256</c:v>
                </c:pt>
                <c:pt idx="2291">
                  <c:v>855179.05667990062</c:v>
                </c:pt>
                <c:pt idx="2292">
                  <c:v>855188.95036697504</c:v>
                </c:pt>
                <c:pt idx="2293">
                  <c:v>855216.07506512885</c:v>
                </c:pt>
                <c:pt idx="2294">
                  <c:v>855215.84190277755</c:v>
                </c:pt>
                <c:pt idx="2295">
                  <c:v>855211.67132641166</c:v>
                </c:pt>
                <c:pt idx="2296">
                  <c:v>855226.10403109156</c:v>
                </c:pt>
                <c:pt idx="2297">
                  <c:v>855218.70888730395</c:v>
                </c:pt>
                <c:pt idx="2298">
                  <c:v>855171.39267751866</c:v>
                </c:pt>
                <c:pt idx="2299">
                  <c:v>855205.11196848715</c:v>
                </c:pt>
                <c:pt idx="2300">
                  <c:v>855231.13003832765</c:v>
                </c:pt>
                <c:pt idx="2301">
                  <c:v>855217.74012236425</c:v>
                </c:pt>
                <c:pt idx="2302">
                  <c:v>855212.88394989003</c:v>
                </c:pt>
                <c:pt idx="2303">
                  <c:v>855208.18535681709</c:v>
                </c:pt>
                <c:pt idx="2304">
                  <c:v>855219.11480707058</c:v>
                </c:pt>
                <c:pt idx="2305">
                  <c:v>855217.22403526015</c:v>
                </c:pt>
                <c:pt idx="2306">
                  <c:v>855198.44648028712</c:v>
                </c:pt>
                <c:pt idx="2307">
                  <c:v>855187.26248789055</c:v>
                </c:pt>
                <c:pt idx="2308">
                  <c:v>855187.24309134926</c:v>
                </c:pt>
                <c:pt idx="2309">
                  <c:v>855181.88513793994</c:v>
                </c:pt>
                <c:pt idx="2310">
                  <c:v>855219.66972243867</c:v>
                </c:pt>
                <c:pt idx="2311">
                  <c:v>855245.19135509047</c:v>
                </c:pt>
                <c:pt idx="2312">
                  <c:v>855230.84617163625</c:v>
                </c:pt>
                <c:pt idx="2313">
                  <c:v>855219.56988614541</c:v>
                </c:pt>
                <c:pt idx="2314">
                  <c:v>855192.45120931556</c:v>
                </c:pt>
                <c:pt idx="2315">
                  <c:v>855170.93894381134</c:v>
                </c:pt>
                <c:pt idx="2316">
                  <c:v>855165.59586171503</c:v>
                </c:pt>
                <c:pt idx="2317">
                  <c:v>855160.93437573896</c:v>
                </c:pt>
                <c:pt idx="2318">
                  <c:v>855175.43700756715</c:v>
                </c:pt>
                <c:pt idx="2319">
                  <c:v>855196.63320365758</c:v>
                </c:pt>
                <c:pt idx="2320">
                  <c:v>855226.01163070835</c:v>
                </c:pt>
                <c:pt idx="2321">
                  <c:v>855210.06524451438</c:v>
                </c:pt>
                <c:pt idx="2322">
                  <c:v>855197.19487950311</c:v>
                </c:pt>
                <c:pt idx="2323">
                  <c:v>855190.99415346805</c:v>
                </c:pt>
                <c:pt idx="2324">
                  <c:v>855200.98552148906</c:v>
                </c:pt>
                <c:pt idx="2325">
                  <c:v>855206.67918308883</c:v>
                </c:pt>
                <c:pt idx="2326">
                  <c:v>855214.54593979917</c:v>
                </c:pt>
                <c:pt idx="2327">
                  <c:v>855215.59425360931</c:v>
                </c:pt>
                <c:pt idx="2328">
                  <c:v>855226.29550297884</c:v>
                </c:pt>
                <c:pt idx="2329">
                  <c:v>855230.19863508176</c:v>
                </c:pt>
                <c:pt idx="2330">
                  <c:v>855224.26361203461</c:v>
                </c:pt>
                <c:pt idx="2331">
                  <c:v>855221.97490599251</c:v>
                </c:pt>
                <c:pt idx="2332">
                  <c:v>855237.87469830201</c:v>
                </c:pt>
                <c:pt idx="2333">
                  <c:v>855227.48433954583</c:v>
                </c:pt>
                <c:pt idx="2334">
                  <c:v>855244.22393679677</c:v>
                </c:pt>
                <c:pt idx="2335">
                  <c:v>855235.1999884994</c:v>
                </c:pt>
                <c:pt idx="2336">
                  <c:v>855220.79321300692</c:v>
                </c:pt>
                <c:pt idx="2337">
                  <c:v>855214.05600797781</c:v>
                </c:pt>
                <c:pt idx="2338">
                  <c:v>855232.52817342628</c:v>
                </c:pt>
                <c:pt idx="2339">
                  <c:v>855234.73728908761</c:v>
                </c:pt>
                <c:pt idx="2340">
                  <c:v>855212.10948323878</c:v>
                </c:pt>
                <c:pt idx="2341">
                  <c:v>855221.11871219752</c:v>
                </c:pt>
                <c:pt idx="2342">
                  <c:v>855221.89088651608</c:v>
                </c:pt>
                <c:pt idx="2343">
                  <c:v>855214.85506590514</c:v>
                </c:pt>
                <c:pt idx="2344">
                  <c:v>855187.50377472106</c:v>
                </c:pt>
                <c:pt idx="2345">
                  <c:v>855182.32259350165</c:v>
                </c:pt>
                <c:pt idx="2346">
                  <c:v>855206.3924472112</c:v>
                </c:pt>
                <c:pt idx="2347">
                  <c:v>855224.72152538109</c:v>
                </c:pt>
                <c:pt idx="2348">
                  <c:v>855228.73060744093</c:v>
                </c:pt>
                <c:pt idx="2349">
                  <c:v>855228.91312415479</c:v>
                </c:pt>
                <c:pt idx="2350">
                  <c:v>855221.78308069776</c:v>
                </c:pt>
                <c:pt idx="2351">
                  <c:v>855230.34249173442</c:v>
                </c:pt>
                <c:pt idx="2352">
                  <c:v>855233.14790123305</c:v>
                </c:pt>
                <c:pt idx="2353">
                  <c:v>855241.1496753752</c:v>
                </c:pt>
                <c:pt idx="2354">
                  <c:v>855246.36384533939</c:v>
                </c:pt>
                <c:pt idx="2355">
                  <c:v>855260.26760579669</c:v>
                </c:pt>
                <c:pt idx="2356">
                  <c:v>855261.89297667553</c:v>
                </c:pt>
                <c:pt idx="2357">
                  <c:v>855254.70728881448</c:v>
                </c:pt>
                <c:pt idx="2358">
                  <c:v>855248.21097798005</c:v>
                </c:pt>
                <c:pt idx="2359">
                  <c:v>855240.43174495129</c:v>
                </c:pt>
                <c:pt idx="2360">
                  <c:v>855230.87421900243</c:v>
                </c:pt>
                <c:pt idx="2361">
                  <c:v>855233.03095248924</c:v>
                </c:pt>
                <c:pt idx="2362">
                  <c:v>855236.93658274238</c:v>
                </c:pt>
                <c:pt idx="2363">
                  <c:v>855231.55072190508</c:v>
                </c:pt>
                <c:pt idx="2364">
                  <c:v>855224.35989622551</c:v>
                </c:pt>
                <c:pt idx="2365">
                  <c:v>855238.37397756276</c:v>
                </c:pt>
                <c:pt idx="2366">
                  <c:v>855234.6597998183</c:v>
                </c:pt>
                <c:pt idx="2367">
                  <c:v>855237.13437939878</c:v>
                </c:pt>
                <c:pt idx="2368">
                  <c:v>855233.83801013767</c:v>
                </c:pt>
                <c:pt idx="2369">
                  <c:v>855212.74105553562</c:v>
                </c:pt>
                <c:pt idx="2370">
                  <c:v>855215.31552410626</c:v>
                </c:pt>
                <c:pt idx="2371">
                  <c:v>855208.14903539279</c:v>
                </c:pt>
                <c:pt idx="2372">
                  <c:v>855225.17060072208</c:v>
                </c:pt>
                <c:pt idx="2373">
                  <c:v>855233.93784805585</c:v>
                </c:pt>
                <c:pt idx="2374">
                  <c:v>855233.37154787988</c:v>
                </c:pt>
                <c:pt idx="2375">
                  <c:v>855239.97703439218</c:v>
                </c:pt>
                <c:pt idx="2376">
                  <c:v>855239.78049339994</c:v>
                </c:pt>
                <c:pt idx="2377">
                  <c:v>855215.25210044789</c:v>
                </c:pt>
                <c:pt idx="2378">
                  <c:v>855208.86548304325</c:v>
                </c:pt>
                <c:pt idx="2379">
                  <c:v>855221.6962504125</c:v>
                </c:pt>
                <c:pt idx="2380">
                  <c:v>855233.74093161826</c:v>
                </c:pt>
                <c:pt idx="2381">
                  <c:v>855210.95625770604</c:v>
                </c:pt>
                <c:pt idx="2382">
                  <c:v>855210.7757625425</c:v>
                </c:pt>
                <c:pt idx="2383">
                  <c:v>855232.31796333054</c:v>
                </c:pt>
                <c:pt idx="2384">
                  <c:v>855249.08719126089</c:v>
                </c:pt>
                <c:pt idx="2385">
                  <c:v>855243.02798501472</c:v>
                </c:pt>
                <c:pt idx="2386">
                  <c:v>855233.10128115932</c:v>
                </c:pt>
                <c:pt idx="2387">
                  <c:v>855228.84127482353</c:v>
                </c:pt>
                <c:pt idx="2388">
                  <c:v>855255.77176451287</c:v>
                </c:pt>
                <c:pt idx="2389">
                  <c:v>855262.93506317365</c:v>
                </c:pt>
                <c:pt idx="2390">
                  <c:v>855232.2309161271</c:v>
                </c:pt>
                <c:pt idx="2391">
                  <c:v>855217.12499707669</c:v>
                </c:pt>
                <c:pt idx="2392">
                  <c:v>855211.22246306215</c:v>
                </c:pt>
                <c:pt idx="2393">
                  <c:v>855199.01050873543</c:v>
                </c:pt>
                <c:pt idx="2394">
                  <c:v>855197.96561161301</c:v>
                </c:pt>
                <c:pt idx="2395">
                  <c:v>855219.11485826329</c:v>
                </c:pt>
                <c:pt idx="2396">
                  <c:v>855245.9779950236</c:v>
                </c:pt>
                <c:pt idx="2397">
                  <c:v>855280.02939234616</c:v>
                </c:pt>
                <c:pt idx="2398">
                  <c:v>855271.26652704249</c:v>
                </c:pt>
                <c:pt idx="2399">
                  <c:v>855265.09787279961</c:v>
                </c:pt>
                <c:pt idx="2400">
                  <c:v>855222.61637577263</c:v>
                </c:pt>
                <c:pt idx="2401">
                  <c:v>855198.25533266005</c:v>
                </c:pt>
                <c:pt idx="2402">
                  <c:v>855202.61397041648</c:v>
                </c:pt>
                <c:pt idx="2403">
                  <c:v>855224.21502627479</c:v>
                </c:pt>
                <c:pt idx="2404">
                  <c:v>855221.03187656088</c:v>
                </c:pt>
                <c:pt idx="2405">
                  <c:v>855210.98313408706</c:v>
                </c:pt>
                <c:pt idx="2406">
                  <c:v>855204.6020131394</c:v>
                </c:pt>
                <c:pt idx="2407">
                  <c:v>855207.41094025248</c:v>
                </c:pt>
                <c:pt idx="2408">
                  <c:v>855212.92057743843</c:v>
                </c:pt>
                <c:pt idx="2409">
                  <c:v>855229.62225460703</c:v>
                </c:pt>
                <c:pt idx="2410">
                  <c:v>855236.03204132372</c:v>
                </c:pt>
                <c:pt idx="2411">
                  <c:v>855248.1077128984</c:v>
                </c:pt>
                <c:pt idx="2412">
                  <c:v>855257.36437777919</c:v>
                </c:pt>
                <c:pt idx="2413">
                  <c:v>855251.28870771942</c:v>
                </c:pt>
                <c:pt idx="2414">
                  <c:v>855219.36135455989</c:v>
                </c:pt>
                <c:pt idx="2415">
                  <c:v>855207.06581134524</c:v>
                </c:pt>
                <c:pt idx="2416">
                  <c:v>855226.98488441086</c:v>
                </c:pt>
                <c:pt idx="2417">
                  <c:v>855243.13524481212</c:v>
                </c:pt>
                <c:pt idx="2418">
                  <c:v>855251.44834234612</c:v>
                </c:pt>
                <c:pt idx="2419">
                  <c:v>855245.41964601958</c:v>
                </c:pt>
                <c:pt idx="2420">
                  <c:v>855236.53993507964</c:v>
                </c:pt>
                <c:pt idx="2421">
                  <c:v>855208.82434268284</c:v>
                </c:pt>
                <c:pt idx="2422">
                  <c:v>855209.74801462842</c:v>
                </c:pt>
                <c:pt idx="2423">
                  <c:v>855244.89526561589</c:v>
                </c:pt>
                <c:pt idx="2424">
                  <c:v>855238.27040880744</c:v>
                </c:pt>
                <c:pt idx="2425">
                  <c:v>855204.73681861407</c:v>
                </c:pt>
                <c:pt idx="2426">
                  <c:v>855199.31582410028</c:v>
                </c:pt>
                <c:pt idx="2427">
                  <c:v>855212.09782789135</c:v>
                </c:pt>
                <c:pt idx="2428">
                  <c:v>855229.06104409753</c:v>
                </c:pt>
                <c:pt idx="2429">
                  <c:v>855220.68550010084</c:v>
                </c:pt>
                <c:pt idx="2430">
                  <c:v>855211.42203324207</c:v>
                </c:pt>
                <c:pt idx="2431">
                  <c:v>855215.81699187669</c:v>
                </c:pt>
                <c:pt idx="2432">
                  <c:v>855220.39622969925</c:v>
                </c:pt>
                <c:pt idx="2433">
                  <c:v>855215.13200976222</c:v>
                </c:pt>
                <c:pt idx="2434">
                  <c:v>855223.51192445017</c:v>
                </c:pt>
                <c:pt idx="2435">
                  <c:v>855219.07656287204</c:v>
                </c:pt>
                <c:pt idx="2436">
                  <c:v>855207.77634755766</c:v>
                </c:pt>
                <c:pt idx="2437">
                  <c:v>855222.12639242888</c:v>
                </c:pt>
                <c:pt idx="2438">
                  <c:v>855226.68185705284</c:v>
                </c:pt>
                <c:pt idx="2439">
                  <c:v>855199.88790786383</c:v>
                </c:pt>
                <c:pt idx="2440">
                  <c:v>855194.20844870841</c:v>
                </c:pt>
                <c:pt idx="2441">
                  <c:v>855198.72675782174</c:v>
                </c:pt>
                <c:pt idx="2442">
                  <c:v>855226.41967420885</c:v>
                </c:pt>
                <c:pt idx="2443">
                  <c:v>855228.30415662983</c:v>
                </c:pt>
                <c:pt idx="2444">
                  <c:v>855205.80432453135</c:v>
                </c:pt>
                <c:pt idx="2445">
                  <c:v>855196.42243666819</c:v>
                </c:pt>
                <c:pt idx="2446">
                  <c:v>855212.21626556141</c:v>
                </c:pt>
                <c:pt idx="2447">
                  <c:v>855206.7117490723</c:v>
                </c:pt>
                <c:pt idx="2448">
                  <c:v>855219.82052074315</c:v>
                </c:pt>
                <c:pt idx="2449">
                  <c:v>855204.61121589667</c:v>
                </c:pt>
                <c:pt idx="2450">
                  <c:v>855196.50583601661</c:v>
                </c:pt>
                <c:pt idx="2451">
                  <c:v>855226.55838605203</c:v>
                </c:pt>
                <c:pt idx="2452">
                  <c:v>855226.32650505693</c:v>
                </c:pt>
                <c:pt idx="2453">
                  <c:v>855214.70818165853</c:v>
                </c:pt>
                <c:pt idx="2454">
                  <c:v>855209.72174062312</c:v>
                </c:pt>
                <c:pt idx="2455">
                  <c:v>855225.8890741294</c:v>
                </c:pt>
                <c:pt idx="2456">
                  <c:v>855238.22956045181</c:v>
                </c:pt>
                <c:pt idx="2457">
                  <c:v>855234.21012145351</c:v>
                </c:pt>
                <c:pt idx="2458">
                  <c:v>855212.30914445152</c:v>
                </c:pt>
                <c:pt idx="2459">
                  <c:v>855201.52012650482</c:v>
                </c:pt>
                <c:pt idx="2460">
                  <c:v>855203.88586641417</c:v>
                </c:pt>
                <c:pt idx="2461">
                  <c:v>855198.91761051537</c:v>
                </c:pt>
                <c:pt idx="2462">
                  <c:v>855185.568498104</c:v>
                </c:pt>
                <c:pt idx="2463">
                  <c:v>855184.84297855268</c:v>
                </c:pt>
                <c:pt idx="2464">
                  <c:v>855215.27301782451</c:v>
                </c:pt>
                <c:pt idx="2465">
                  <c:v>855226.88417377823</c:v>
                </c:pt>
                <c:pt idx="2466">
                  <c:v>855218.59274174122</c:v>
                </c:pt>
                <c:pt idx="2467">
                  <c:v>855213.39346962178</c:v>
                </c:pt>
                <c:pt idx="2468">
                  <c:v>855209.31945788302</c:v>
                </c:pt>
                <c:pt idx="2469">
                  <c:v>855213.87681857927</c:v>
                </c:pt>
                <c:pt idx="2470">
                  <c:v>855223.57540067181</c:v>
                </c:pt>
                <c:pt idx="2471">
                  <c:v>855202.40593014809</c:v>
                </c:pt>
                <c:pt idx="2472">
                  <c:v>855194.30799048464</c:v>
                </c:pt>
                <c:pt idx="2473">
                  <c:v>855194.34753719822</c:v>
                </c:pt>
                <c:pt idx="2474">
                  <c:v>855182.51333661517</c:v>
                </c:pt>
                <c:pt idx="2475">
                  <c:v>855178.77063777426</c:v>
                </c:pt>
                <c:pt idx="2476">
                  <c:v>855207.1476395122</c:v>
                </c:pt>
                <c:pt idx="2477">
                  <c:v>855224.19218756235</c:v>
                </c:pt>
                <c:pt idx="2478">
                  <c:v>855205.33381214482</c:v>
                </c:pt>
                <c:pt idx="2479">
                  <c:v>855212.53095770418</c:v>
                </c:pt>
                <c:pt idx="2480">
                  <c:v>855200.39078252425</c:v>
                </c:pt>
                <c:pt idx="2481">
                  <c:v>855162.82610588532</c:v>
                </c:pt>
                <c:pt idx="2482">
                  <c:v>855158.83761446911</c:v>
                </c:pt>
                <c:pt idx="2483">
                  <c:v>855191.01426171372</c:v>
                </c:pt>
                <c:pt idx="2484">
                  <c:v>855209.35654162033</c:v>
                </c:pt>
                <c:pt idx="2485">
                  <c:v>855220.29779217753</c:v>
                </c:pt>
                <c:pt idx="2486">
                  <c:v>855225.83089006366</c:v>
                </c:pt>
                <c:pt idx="2487">
                  <c:v>855223.9697962089</c:v>
                </c:pt>
                <c:pt idx="2488">
                  <c:v>855238.2084724477</c:v>
                </c:pt>
                <c:pt idx="2489">
                  <c:v>855234.57982667419</c:v>
                </c:pt>
                <c:pt idx="2490">
                  <c:v>855216.02856822847</c:v>
                </c:pt>
                <c:pt idx="2491">
                  <c:v>855188.55630148633</c:v>
                </c:pt>
                <c:pt idx="2492">
                  <c:v>855178.16935731762</c:v>
                </c:pt>
                <c:pt idx="2493">
                  <c:v>855166.90462802479</c:v>
                </c:pt>
                <c:pt idx="2494">
                  <c:v>855175.73185585893</c:v>
                </c:pt>
                <c:pt idx="2495">
                  <c:v>855198.68027531833</c:v>
                </c:pt>
                <c:pt idx="2496">
                  <c:v>855195.25287687324</c:v>
                </c:pt>
                <c:pt idx="2497">
                  <c:v>855219.88475555496</c:v>
                </c:pt>
                <c:pt idx="2498">
                  <c:v>855215.6557139504</c:v>
                </c:pt>
                <c:pt idx="2499">
                  <c:v>855207.47664901172</c:v>
                </c:pt>
                <c:pt idx="2500">
                  <c:v>855200.3826868023</c:v>
                </c:pt>
                <c:pt idx="2501">
                  <c:v>855170.89395839244</c:v>
                </c:pt>
                <c:pt idx="2502">
                  <c:v>855167.47137716878</c:v>
                </c:pt>
                <c:pt idx="2503">
                  <c:v>855175.18512752699</c:v>
                </c:pt>
                <c:pt idx="2504">
                  <c:v>855193.00980919623</c:v>
                </c:pt>
                <c:pt idx="2505">
                  <c:v>855201.94109886349</c:v>
                </c:pt>
                <c:pt idx="2506">
                  <c:v>855196.94782057626</c:v>
                </c:pt>
                <c:pt idx="2507">
                  <c:v>855190.01993892097</c:v>
                </c:pt>
                <c:pt idx="2508">
                  <c:v>855201.17297068832</c:v>
                </c:pt>
                <c:pt idx="2509">
                  <c:v>855198.43439581839</c:v>
                </c:pt>
                <c:pt idx="2510">
                  <c:v>855182.75409502129</c:v>
                </c:pt>
                <c:pt idx="2511">
                  <c:v>855183.64704061847</c:v>
                </c:pt>
                <c:pt idx="2512">
                  <c:v>855206.65318932105</c:v>
                </c:pt>
                <c:pt idx="2513">
                  <c:v>855202.77812147955</c:v>
                </c:pt>
                <c:pt idx="2514">
                  <c:v>855175.94655603752</c:v>
                </c:pt>
                <c:pt idx="2515">
                  <c:v>855159.16205332463</c:v>
                </c:pt>
                <c:pt idx="2516">
                  <c:v>855156.47124120349</c:v>
                </c:pt>
                <c:pt idx="2517">
                  <c:v>855135.39390263357</c:v>
                </c:pt>
                <c:pt idx="2518">
                  <c:v>855159.86144108162</c:v>
                </c:pt>
                <c:pt idx="2519">
                  <c:v>855191.98416614218</c:v>
                </c:pt>
                <c:pt idx="2520">
                  <c:v>855199.20165488799</c:v>
                </c:pt>
                <c:pt idx="2521">
                  <c:v>855219.4635783995</c:v>
                </c:pt>
                <c:pt idx="2522">
                  <c:v>855207.82347811677</c:v>
                </c:pt>
                <c:pt idx="2523">
                  <c:v>855205.2130773986</c:v>
                </c:pt>
                <c:pt idx="2524">
                  <c:v>855188.20682049182</c:v>
                </c:pt>
                <c:pt idx="2525">
                  <c:v>855199.26566112868</c:v>
                </c:pt>
                <c:pt idx="2526">
                  <c:v>855215.44924696547</c:v>
                </c:pt>
                <c:pt idx="2527">
                  <c:v>855209.72152993304</c:v>
                </c:pt>
                <c:pt idx="2528">
                  <c:v>855187.04073385918</c:v>
                </c:pt>
                <c:pt idx="2529">
                  <c:v>855173.41192080849</c:v>
                </c:pt>
                <c:pt idx="2530">
                  <c:v>855170.87078844511</c:v>
                </c:pt>
                <c:pt idx="2531">
                  <c:v>855172.41810496699</c:v>
                </c:pt>
                <c:pt idx="2532">
                  <c:v>855185.04157881369</c:v>
                </c:pt>
                <c:pt idx="2533">
                  <c:v>855184.26630312391</c:v>
                </c:pt>
                <c:pt idx="2534">
                  <c:v>855191.55172252306</c:v>
                </c:pt>
                <c:pt idx="2535">
                  <c:v>855207.92662676307</c:v>
                </c:pt>
                <c:pt idx="2536">
                  <c:v>855217.39021931647</c:v>
                </c:pt>
                <c:pt idx="2537">
                  <c:v>855214.91720136104</c:v>
                </c:pt>
                <c:pt idx="2538">
                  <c:v>855186.49825600139</c:v>
                </c:pt>
                <c:pt idx="2539">
                  <c:v>855161.11122637684</c:v>
                </c:pt>
                <c:pt idx="2540">
                  <c:v>855145.79589839175</c:v>
                </c:pt>
                <c:pt idx="2541">
                  <c:v>855159.56043226016</c:v>
                </c:pt>
                <c:pt idx="2542">
                  <c:v>855183.43017801584</c:v>
                </c:pt>
                <c:pt idx="2543">
                  <c:v>855193.37598841079</c:v>
                </c:pt>
                <c:pt idx="2544">
                  <c:v>855190.87918590906</c:v>
                </c:pt>
                <c:pt idx="2545">
                  <c:v>855204.43655905582</c:v>
                </c:pt>
                <c:pt idx="2546">
                  <c:v>855200.08680510463</c:v>
                </c:pt>
                <c:pt idx="2547">
                  <c:v>855182.7793753841</c:v>
                </c:pt>
                <c:pt idx="2548">
                  <c:v>855185.51945344824</c:v>
                </c:pt>
                <c:pt idx="2549">
                  <c:v>855176.35219986236</c:v>
                </c:pt>
                <c:pt idx="2550">
                  <c:v>855163.23022459762</c:v>
                </c:pt>
                <c:pt idx="2551">
                  <c:v>855160.68097901857</c:v>
                </c:pt>
                <c:pt idx="2552">
                  <c:v>855165.21934862155</c:v>
                </c:pt>
                <c:pt idx="2553">
                  <c:v>855181.83825193264</c:v>
                </c:pt>
                <c:pt idx="2554">
                  <c:v>855192.54269902257</c:v>
                </c:pt>
                <c:pt idx="2555">
                  <c:v>855183.3052091162</c:v>
                </c:pt>
                <c:pt idx="2556">
                  <c:v>855186.10407451028</c:v>
                </c:pt>
                <c:pt idx="2557">
                  <c:v>855200.98267249216</c:v>
                </c:pt>
                <c:pt idx="2558">
                  <c:v>855198.93921030953</c:v>
                </c:pt>
                <c:pt idx="2559">
                  <c:v>855204.93102282204</c:v>
                </c:pt>
                <c:pt idx="2560">
                  <c:v>855190.99161230738</c:v>
                </c:pt>
                <c:pt idx="2561">
                  <c:v>855181.07996164332</c:v>
                </c:pt>
                <c:pt idx="2562">
                  <c:v>855170.22821080929</c:v>
                </c:pt>
                <c:pt idx="2563">
                  <c:v>855150.94622952479</c:v>
                </c:pt>
                <c:pt idx="2564">
                  <c:v>855158.71743329917</c:v>
                </c:pt>
                <c:pt idx="2565">
                  <c:v>855156.58969845553</c:v>
                </c:pt>
                <c:pt idx="2566">
                  <c:v>855171.50937966839</c:v>
                </c:pt>
                <c:pt idx="2567">
                  <c:v>855201.51243211748</c:v>
                </c:pt>
                <c:pt idx="2568">
                  <c:v>855211.59433314705</c:v>
                </c:pt>
                <c:pt idx="2569">
                  <c:v>855184.70451457729</c:v>
                </c:pt>
                <c:pt idx="2570">
                  <c:v>855172.81766725611</c:v>
                </c:pt>
                <c:pt idx="2571">
                  <c:v>855170.00476452429</c:v>
                </c:pt>
                <c:pt idx="2572">
                  <c:v>855168.25597707217</c:v>
                </c:pt>
                <c:pt idx="2573">
                  <c:v>855164.07748456299</c:v>
                </c:pt>
                <c:pt idx="2574">
                  <c:v>855151.95799010969</c:v>
                </c:pt>
                <c:pt idx="2575">
                  <c:v>855135.88806231786</c:v>
                </c:pt>
                <c:pt idx="2576">
                  <c:v>855165.87152373418</c:v>
                </c:pt>
                <c:pt idx="2577">
                  <c:v>855188.97595867864</c:v>
                </c:pt>
                <c:pt idx="2578">
                  <c:v>855187.12629785773</c:v>
                </c:pt>
                <c:pt idx="2579">
                  <c:v>855181.29598618706</c:v>
                </c:pt>
                <c:pt idx="2580">
                  <c:v>855190.51253941003</c:v>
                </c:pt>
                <c:pt idx="2581">
                  <c:v>855189.800729651</c:v>
                </c:pt>
                <c:pt idx="2582">
                  <c:v>855187.1246019504</c:v>
                </c:pt>
                <c:pt idx="2583">
                  <c:v>855172.49374603888</c:v>
                </c:pt>
                <c:pt idx="2584">
                  <c:v>855143.89303446456</c:v>
                </c:pt>
                <c:pt idx="2585">
                  <c:v>855150.31839297945</c:v>
                </c:pt>
                <c:pt idx="2586">
                  <c:v>855148.35525674629</c:v>
                </c:pt>
                <c:pt idx="2587">
                  <c:v>855152.43708612444</c:v>
                </c:pt>
                <c:pt idx="2588">
                  <c:v>855139.58209398866</c:v>
                </c:pt>
                <c:pt idx="2589">
                  <c:v>855159.75717628119</c:v>
                </c:pt>
                <c:pt idx="2590">
                  <c:v>855208.02930210123</c:v>
                </c:pt>
                <c:pt idx="2591">
                  <c:v>855232.3901163853</c:v>
                </c:pt>
                <c:pt idx="2592">
                  <c:v>855230.7669672434</c:v>
                </c:pt>
                <c:pt idx="2593">
                  <c:v>855206.15570520214</c:v>
                </c:pt>
                <c:pt idx="2594">
                  <c:v>855167.55914254161</c:v>
                </c:pt>
                <c:pt idx="2595">
                  <c:v>855139.98830702656</c:v>
                </c:pt>
                <c:pt idx="2596">
                  <c:v>855161.47604953567</c:v>
                </c:pt>
                <c:pt idx="2597">
                  <c:v>855198.07290194731</c:v>
                </c:pt>
                <c:pt idx="2598">
                  <c:v>855203.25102208089</c:v>
                </c:pt>
                <c:pt idx="2599">
                  <c:v>855201.43995100062</c:v>
                </c:pt>
                <c:pt idx="2600">
                  <c:v>855190.67145496747</c:v>
                </c:pt>
                <c:pt idx="2601">
                  <c:v>855158.94139117084</c:v>
                </c:pt>
                <c:pt idx="2602">
                  <c:v>855153.23205485858</c:v>
                </c:pt>
                <c:pt idx="2603">
                  <c:v>855176.60577549844</c:v>
                </c:pt>
                <c:pt idx="2604">
                  <c:v>855177.06524488912</c:v>
                </c:pt>
                <c:pt idx="2605">
                  <c:v>855186.5386811716</c:v>
                </c:pt>
                <c:pt idx="2606">
                  <c:v>855185.06803510466</c:v>
                </c:pt>
                <c:pt idx="2607">
                  <c:v>855184.62505883595</c:v>
                </c:pt>
                <c:pt idx="2608">
                  <c:v>855184.22473000712</c:v>
                </c:pt>
                <c:pt idx="2609">
                  <c:v>855212.86453296093</c:v>
                </c:pt>
                <c:pt idx="2610">
                  <c:v>855208.58241813246</c:v>
                </c:pt>
                <c:pt idx="2611">
                  <c:v>855186.81384777941</c:v>
                </c:pt>
                <c:pt idx="2612">
                  <c:v>855180.55205161334</c:v>
                </c:pt>
                <c:pt idx="2613">
                  <c:v>855179.34643278492</c:v>
                </c:pt>
                <c:pt idx="2614">
                  <c:v>855176.70213207253</c:v>
                </c:pt>
                <c:pt idx="2615">
                  <c:v>855145.10294673918</c:v>
                </c:pt>
                <c:pt idx="2616">
                  <c:v>855146.51059351827</c:v>
                </c:pt>
                <c:pt idx="2617">
                  <c:v>855169.00696210505</c:v>
                </c:pt>
                <c:pt idx="2618">
                  <c:v>855187.574703502</c:v>
                </c:pt>
                <c:pt idx="2619">
                  <c:v>855198.17901102989</c:v>
                </c:pt>
                <c:pt idx="2620">
                  <c:v>855196.81329616229</c:v>
                </c:pt>
                <c:pt idx="2621">
                  <c:v>855195.47105668555</c:v>
                </c:pt>
                <c:pt idx="2622">
                  <c:v>855176.16722300707</c:v>
                </c:pt>
                <c:pt idx="2623">
                  <c:v>855164.87666985905</c:v>
                </c:pt>
                <c:pt idx="2624">
                  <c:v>855168.6330486607</c:v>
                </c:pt>
                <c:pt idx="2625">
                  <c:v>855176.44468510756</c:v>
                </c:pt>
                <c:pt idx="2626">
                  <c:v>855184.29587843432</c:v>
                </c:pt>
                <c:pt idx="2627">
                  <c:v>855183.18028890365</c:v>
                </c:pt>
                <c:pt idx="2628">
                  <c:v>855169.08497055643</c:v>
                </c:pt>
                <c:pt idx="2629">
                  <c:v>855149.00367756106</c:v>
                </c:pt>
                <c:pt idx="2630">
                  <c:v>855184.94484451727</c:v>
                </c:pt>
                <c:pt idx="2631">
                  <c:v>855238.99007114128</c:v>
                </c:pt>
                <c:pt idx="2632">
                  <c:v>855241.08799688763</c:v>
                </c:pt>
                <c:pt idx="2633">
                  <c:v>855202.14470911038</c:v>
                </c:pt>
                <c:pt idx="2634">
                  <c:v>855200.69474794343</c:v>
                </c:pt>
                <c:pt idx="2635">
                  <c:v>855174.8138423604</c:v>
                </c:pt>
                <c:pt idx="2636">
                  <c:v>855180.44649143959</c:v>
                </c:pt>
                <c:pt idx="2637">
                  <c:v>855184.15910684678</c:v>
                </c:pt>
                <c:pt idx="2638">
                  <c:v>855176.90623522073</c:v>
                </c:pt>
                <c:pt idx="2639">
                  <c:v>855188.67484731926</c:v>
                </c:pt>
                <c:pt idx="2640">
                  <c:v>855212.50360068097</c:v>
                </c:pt>
                <c:pt idx="2641">
                  <c:v>855211.38224485819</c:v>
                </c:pt>
                <c:pt idx="2642">
                  <c:v>855188.26088480267</c:v>
                </c:pt>
                <c:pt idx="2643">
                  <c:v>855183.14252668514</c:v>
                </c:pt>
                <c:pt idx="2644">
                  <c:v>855195.07908952294</c:v>
                </c:pt>
                <c:pt idx="2645">
                  <c:v>855178.06839193543</c:v>
                </c:pt>
                <c:pt idx="2646">
                  <c:v>855182.04888759938</c:v>
                </c:pt>
                <c:pt idx="2647">
                  <c:v>855197.08559396956</c:v>
                </c:pt>
                <c:pt idx="2648">
                  <c:v>855196.16456784867</c:v>
                </c:pt>
                <c:pt idx="2649">
                  <c:v>855200.24943419185</c:v>
                </c:pt>
                <c:pt idx="2650">
                  <c:v>855181.36703503563</c:v>
                </c:pt>
                <c:pt idx="2651">
                  <c:v>855164.00097377168</c:v>
                </c:pt>
                <c:pt idx="2652">
                  <c:v>855175.15414963267</c:v>
                </c:pt>
                <c:pt idx="2653">
                  <c:v>855189.36838380038</c:v>
                </c:pt>
                <c:pt idx="2654">
                  <c:v>855191.13073042373</c:v>
                </c:pt>
                <c:pt idx="2655">
                  <c:v>855189.91267577279</c:v>
                </c:pt>
                <c:pt idx="2656">
                  <c:v>855178.72563972673</c:v>
                </c:pt>
                <c:pt idx="2657">
                  <c:v>855148.5594693016</c:v>
                </c:pt>
                <c:pt idx="2658">
                  <c:v>855134.40141271835</c:v>
                </c:pt>
                <c:pt idx="2659">
                  <c:v>855142.29636599799</c:v>
                </c:pt>
                <c:pt idx="2660">
                  <c:v>855151.25128488301</c:v>
                </c:pt>
                <c:pt idx="2661">
                  <c:v>855120.23777969857</c:v>
                </c:pt>
                <c:pt idx="2662">
                  <c:v>855119.20136036084</c:v>
                </c:pt>
                <c:pt idx="2663">
                  <c:v>855105.23263657291</c:v>
                </c:pt>
                <c:pt idx="2664">
                  <c:v>855142.27470641444</c:v>
                </c:pt>
                <c:pt idx="2665">
                  <c:v>855175.41025166237</c:v>
                </c:pt>
                <c:pt idx="2666">
                  <c:v>855188.56676957035</c:v>
                </c:pt>
                <c:pt idx="2667">
                  <c:v>855160.7225659705</c:v>
                </c:pt>
                <c:pt idx="2668">
                  <c:v>855159.84955420753</c:v>
                </c:pt>
                <c:pt idx="2669">
                  <c:v>855135.03564421029</c:v>
                </c:pt>
                <c:pt idx="2670">
                  <c:v>855140.21380896796</c:v>
                </c:pt>
                <c:pt idx="2671">
                  <c:v>855148.45362338203</c:v>
                </c:pt>
                <c:pt idx="2672">
                  <c:v>855162.7193529167</c:v>
                </c:pt>
                <c:pt idx="2673">
                  <c:v>855187.01422054472</c:v>
                </c:pt>
                <c:pt idx="2674">
                  <c:v>855205.34281235444</c:v>
                </c:pt>
                <c:pt idx="2675">
                  <c:v>855204.6837329386</c:v>
                </c:pt>
                <c:pt idx="2676">
                  <c:v>855206.01949860388</c:v>
                </c:pt>
                <c:pt idx="2677">
                  <c:v>855185.89847331378</c:v>
                </c:pt>
                <c:pt idx="2678">
                  <c:v>855172.26005768881</c:v>
                </c:pt>
                <c:pt idx="2679">
                  <c:v>855170.16927172453</c:v>
                </c:pt>
                <c:pt idx="2680">
                  <c:v>855170.12418581359</c:v>
                </c:pt>
                <c:pt idx="2681">
                  <c:v>855157.11158133624</c:v>
                </c:pt>
                <c:pt idx="2682">
                  <c:v>855156.11115295847</c:v>
                </c:pt>
                <c:pt idx="2683">
                  <c:v>855149.15443528432</c:v>
                </c:pt>
                <c:pt idx="2684">
                  <c:v>855168.21734721528</c:v>
                </c:pt>
                <c:pt idx="2685">
                  <c:v>855173.34047395119</c:v>
                </c:pt>
                <c:pt idx="2686">
                  <c:v>855173.47134847124</c:v>
                </c:pt>
                <c:pt idx="2687">
                  <c:v>855199.62081943837</c:v>
                </c:pt>
                <c:pt idx="2688">
                  <c:v>855216.82823223097</c:v>
                </c:pt>
                <c:pt idx="2689">
                  <c:v>855216.04770998599</c:v>
                </c:pt>
                <c:pt idx="2690">
                  <c:v>855207.2669179854</c:v>
                </c:pt>
                <c:pt idx="2691">
                  <c:v>855185.49811140052</c:v>
                </c:pt>
                <c:pt idx="2692">
                  <c:v>855169.73423147784</c:v>
                </c:pt>
                <c:pt idx="2693">
                  <c:v>855166.99915863026</c:v>
                </c:pt>
                <c:pt idx="2694">
                  <c:v>855189.30133206118</c:v>
                </c:pt>
                <c:pt idx="2695">
                  <c:v>855197.65561614523</c:v>
                </c:pt>
                <c:pt idx="2696">
                  <c:v>855197.01120874484</c:v>
                </c:pt>
                <c:pt idx="2697">
                  <c:v>855176.37394776184</c:v>
                </c:pt>
                <c:pt idx="2698">
                  <c:v>855169.72916116857</c:v>
                </c:pt>
                <c:pt idx="2699">
                  <c:v>855152.12007085036</c:v>
                </c:pt>
                <c:pt idx="2700">
                  <c:v>855145.0361134382</c:v>
                </c:pt>
                <c:pt idx="2701">
                  <c:v>855140.9960757962</c:v>
                </c:pt>
                <c:pt idx="2702">
                  <c:v>855137.46735622489</c:v>
                </c:pt>
                <c:pt idx="2703">
                  <c:v>855136.47637793072</c:v>
                </c:pt>
                <c:pt idx="2704">
                  <c:v>855146.99475320359</c:v>
                </c:pt>
                <c:pt idx="2705">
                  <c:v>855173.06377245649</c:v>
                </c:pt>
                <c:pt idx="2706">
                  <c:v>855202.17974220472</c:v>
                </c:pt>
                <c:pt idx="2707">
                  <c:v>855188.80367443187</c:v>
                </c:pt>
                <c:pt idx="2708">
                  <c:v>855167.90711531753</c:v>
                </c:pt>
                <c:pt idx="2709">
                  <c:v>855155.02609725273</c:v>
                </c:pt>
                <c:pt idx="2710">
                  <c:v>855154.17980270262</c:v>
                </c:pt>
                <c:pt idx="2711">
                  <c:v>855143.37266154506</c:v>
                </c:pt>
                <c:pt idx="2712">
                  <c:v>855180.57583614986</c:v>
                </c:pt>
                <c:pt idx="2713">
                  <c:v>855181.8628112399</c:v>
                </c:pt>
                <c:pt idx="2714">
                  <c:v>855156.12559543247</c:v>
                </c:pt>
                <c:pt idx="2715">
                  <c:v>855165.37498205958</c:v>
                </c:pt>
                <c:pt idx="2716">
                  <c:v>855178.68960787868</c:v>
                </c:pt>
                <c:pt idx="2717">
                  <c:v>855178.02935541794</c:v>
                </c:pt>
                <c:pt idx="2718">
                  <c:v>855175.37062364991</c:v>
                </c:pt>
                <c:pt idx="2719">
                  <c:v>855172.7281575395</c:v>
                </c:pt>
                <c:pt idx="2720">
                  <c:v>855159.10399074829</c:v>
                </c:pt>
                <c:pt idx="2721">
                  <c:v>855172.48357687157</c:v>
                </c:pt>
                <c:pt idx="2722">
                  <c:v>855174.91483963467</c:v>
                </c:pt>
                <c:pt idx="2723">
                  <c:v>855150.34889203054</c:v>
                </c:pt>
                <c:pt idx="2724">
                  <c:v>855149.76482279541</c:v>
                </c:pt>
                <c:pt idx="2725">
                  <c:v>855169.22711969132</c:v>
                </c:pt>
                <c:pt idx="2726">
                  <c:v>855163.73029343877</c:v>
                </c:pt>
                <c:pt idx="2727">
                  <c:v>855167.21659926383</c:v>
                </c:pt>
                <c:pt idx="2728">
                  <c:v>855202.72882756602</c:v>
                </c:pt>
                <c:pt idx="2729">
                  <c:v>855206.29586833145</c:v>
                </c:pt>
                <c:pt idx="2730">
                  <c:v>855192.83592830505</c:v>
                </c:pt>
                <c:pt idx="2731">
                  <c:v>855192.36761603376</c:v>
                </c:pt>
                <c:pt idx="2732">
                  <c:v>855195.92872670153</c:v>
                </c:pt>
                <c:pt idx="2733">
                  <c:v>855196.50748942757</c:v>
                </c:pt>
                <c:pt idx="2734">
                  <c:v>855194.09463290696</c:v>
                </c:pt>
                <c:pt idx="2735">
                  <c:v>855181.68979970599</c:v>
                </c:pt>
                <c:pt idx="2736">
                  <c:v>855170.28376280132</c:v>
                </c:pt>
                <c:pt idx="2737">
                  <c:v>855169.41269951279</c:v>
                </c:pt>
                <c:pt idx="2738">
                  <c:v>855165.05696274701</c:v>
                </c:pt>
                <c:pt idx="2739">
                  <c:v>855165.7069417137</c:v>
                </c:pt>
                <c:pt idx="2740">
                  <c:v>855159.37312170968</c:v>
                </c:pt>
                <c:pt idx="2741">
                  <c:v>855168.04000764631</c:v>
                </c:pt>
                <c:pt idx="2742">
                  <c:v>855196.25780291983</c:v>
                </c:pt>
                <c:pt idx="2743">
                  <c:v>855187.52305911505</c:v>
                </c:pt>
                <c:pt idx="2744">
                  <c:v>855187.24089401786</c:v>
                </c:pt>
                <c:pt idx="2745">
                  <c:v>855179.97719136649</c:v>
                </c:pt>
                <c:pt idx="2746">
                  <c:v>855173.23479639948</c:v>
                </c:pt>
                <c:pt idx="2747">
                  <c:v>855184.51403943088</c:v>
                </c:pt>
                <c:pt idx="2748">
                  <c:v>855193.3138153489</c:v>
                </c:pt>
                <c:pt idx="2749">
                  <c:v>855191.63923513924</c:v>
                </c:pt>
                <c:pt idx="2750">
                  <c:v>855184.97100752441</c:v>
                </c:pt>
                <c:pt idx="2751">
                  <c:v>855184.31551645498</c:v>
                </c:pt>
                <c:pt idx="2752">
                  <c:v>855189.68613741302</c:v>
                </c:pt>
                <c:pt idx="2753">
                  <c:v>855209.08234983159</c:v>
                </c:pt>
                <c:pt idx="2754">
                  <c:v>855186.51373805804</c:v>
                </c:pt>
                <c:pt idx="2755">
                  <c:v>855184.90907094197</c:v>
                </c:pt>
                <c:pt idx="2756">
                  <c:v>855164.34736594465</c:v>
                </c:pt>
                <c:pt idx="2757">
                  <c:v>855162.77773743379</c:v>
                </c:pt>
                <c:pt idx="2758">
                  <c:v>855162.24763569736</c:v>
                </c:pt>
                <c:pt idx="2759">
                  <c:v>855195.73394733528</c:v>
                </c:pt>
                <c:pt idx="2760">
                  <c:v>855194.27782946092</c:v>
                </c:pt>
                <c:pt idx="2761">
                  <c:v>855191.79188070528</c:v>
                </c:pt>
                <c:pt idx="2762">
                  <c:v>855180.31847636367</c:v>
                </c:pt>
                <c:pt idx="2763">
                  <c:v>855171.8471929339</c:v>
                </c:pt>
                <c:pt idx="2764">
                  <c:v>855173.39275968191</c:v>
                </c:pt>
                <c:pt idx="2765">
                  <c:v>855172.96363611124</c:v>
                </c:pt>
                <c:pt idx="2766">
                  <c:v>855193.54434890766</c:v>
                </c:pt>
                <c:pt idx="2767">
                  <c:v>855205.163486148</c:v>
                </c:pt>
                <c:pt idx="2768">
                  <c:v>855170.78296037903</c:v>
                </c:pt>
                <c:pt idx="2769">
                  <c:v>855149.35583364323</c:v>
                </c:pt>
                <c:pt idx="2770">
                  <c:v>855162.95599620452</c:v>
                </c:pt>
                <c:pt idx="2771">
                  <c:v>855180.61089490156</c:v>
                </c:pt>
                <c:pt idx="2772">
                  <c:v>855180.28124121972</c:v>
                </c:pt>
                <c:pt idx="2773">
                  <c:v>855216.93902093777</c:v>
                </c:pt>
                <c:pt idx="2774">
                  <c:v>855225.6530760309</c:v>
                </c:pt>
                <c:pt idx="2775">
                  <c:v>855199.34147845767</c:v>
                </c:pt>
                <c:pt idx="2776">
                  <c:v>855167.99507524085</c:v>
                </c:pt>
                <c:pt idx="2777">
                  <c:v>855159.65131156368</c:v>
                </c:pt>
                <c:pt idx="2778">
                  <c:v>855175.34516281646</c:v>
                </c:pt>
                <c:pt idx="2779">
                  <c:v>855175.0776669177</c:v>
                </c:pt>
                <c:pt idx="2780">
                  <c:v>855182.79832544783</c:v>
                </c:pt>
                <c:pt idx="2781">
                  <c:v>855162.53699128225</c:v>
                </c:pt>
                <c:pt idx="2782">
                  <c:v>855158.2482633508</c:v>
                </c:pt>
                <c:pt idx="2783">
                  <c:v>855156.98712229333</c:v>
                </c:pt>
                <c:pt idx="2784">
                  <c:v>855177.73709358287</c:v>
                </c:pt>
                <c:pt idx="2785">
                  <c:v>855189.04478069872</c:v>
                </c:pt>
                <c:pt idx="2786">
                  <c:v>855188.83815281116</c:v>
                </c:pt>
                <c:pt idx="2787">
                  <c:v>855183.62338701403</c:v>
                </c:pt>
                <c:pt idx="2788">
                  <c:v>855201.4084695722</c:v>
                </c:pt>
                <c:pt idx="2789">
                  <c:v>855200.75136288267</c:v>
                </c:pt>
                <c:pt idx="2790">
                  <c:v>855202.09055363049</c:v>
                </c:pt>
                <c:pt idx="2791">
                  <c:v>855187.92808913253</c:v>
                </c:pt>
                <c:pt idx="2792">
                  <c:v>855170.27392752154</c:v>
                </c:pt>
                <c:pt idx="2793">
                  <c:v>855169.63360445527</c:v>
                </c:pt>
                <c:pt idx="2794">
                  <c:v>855184.03227882204</c:v>
                </c:pt>
                <c:pt idx="2795">
                  <c:v>855184.46695161227</c:v>
                </c:pt>
                <c:pt idx="2796">
                  <c:v>855176.90082072117</c:v>
                </c:pt>
                <c:pt idx="2797">
                  <c:v>855182.34088489099</c:v>
                </c:pt>
                <c:pt idx="2798">
                  <c:v>855161.81296068535</c:v>
                </c:pt>
                <c:pt idx="2799">
                  <c:v>855166.26785586809</c:v>
                </c:pt>
                <c:pt idx="2800">
                  <c:v>855165.76884408481</c:v>
                </c:pt>
                <c:pt idx="2801">
                  <c:v>855208.27806623187</c:v>
                </c:pt>
                <c:pt idx="2802">
                  <c:v>855211.85503052385</c:v>
                </c:pt>
                <c:pt idx="2803">
                  <c:v>855165.39695812273</c:v>
                </c:pt>
                <c:pt idx="2804">
                  <c:v>855157.88963394414</c:v>
                </c:pt>
                <c:pt idx="2805">
                  <c:v>855187.44380592974</c:v>
                </c:pt>
                <c:pt idx="2806">
                  <c:v>855172.0567144911</c:v>
                </c:pt>
                <c:pt idx="2807">
                  <c:v>855171.62565215421</c:v>
                </c:pt>
                <c:pt idx="2808">
                  <c:v>855147.22503006225</c:v>
                </c:pt>
                <c:pt idx="2809">
                  <c:v>855148.80595052359</c:v>
                </c:pt>
                <c:pt idx="2810">
                  <c:v>855172.43039220013</c:v>
                </c:pt>
                <c:pt idx="2811">
                  <c:v>855190.09310748137</c:v>
                </c:pt>
                <c:pt idx="2812">
                  <c:v>855200.75886359392</c:v>
                </c:pt>
                <c:pt idx="2813">
                  <c:v>855200.42607566842</c:v>
                </c:pt>
                <c:pt idx="2814">
                  <c:v>855199.08947208372</c:v>
                </c:pt>
                <c:pt idx="2815">
                  <c:v>855187.76122830424</c:v>
                </c:pt>
                <c:pt idx="2816">
                  <c:v>855202.42987560353</c:v>
                </c:pt>
                <c:pt idx="2817">
                  <c:v>855212.13997013867</c:v>
                </c:pt>
                <c:pt idx="2818">
                  <c:v>855187.85269352945</c:v>
                </c:pt>
                <c:pt idx="2819">
                  <c:v>855166.53164699848</c:v>
                </c:pt>
                <c:pt idx="2820">
                  <c:v>855166.22261389776</c:v>
                </c:pt>
                <c:pt idx="2821">
                  <c:v>855156.9478136939</c:v>
                </c:pt>
                <c:pt idx="2822">
                  <c:v>855170.66970046295</c:v>
                </c:pt>
                <c:pt idx="2823">
                  <c:v>855204.42782215367</c:v>
                </c:pt>
                <c:pt idx="2824">
                  <c:v>855190.21826511971</c:v>
                </c:pt>
                <c:pt idx="2825">
                  <c:v>855179.95622332348</c:v>
                </c:pt>
                <c:pt idx="2826">
                  <c:v>855203.70607980655</c:v>
                </c:pt>
                <c:pt idx="2827">
                  <c:v>855203.50501807895</c:v>
                </c:pt>
                <c:pt idx="2828">
                  <c:v>855196.28076042084</c:v>
                </c:pt>
                <c:pt idx="2829">
                  <c:v>855181.05417399481</c:v>
                </c:pt>
                <c:pt idx="2830">
                  <c:v>855165.82386153261</c:v>
                </c:pt>
                <c:pt idx="2831">
                  <c:v>855187.5995899376</c:v>
                </c:pt>
                <c:pt idx="2832">
                  <c:v>855200.42718193773</c:v>
                </c:pt>
                <c:pt idx="2833">
                  <c:v>855168.24934928399</c:v>
                </c:pt>
                <c:pt idx="2834">
                  <c:v>855168.02113130526</c:v>
                </c:pt>
                <c:pt idx="2835">
                  <c:v>855162.83799505467</c:v>
                </c:pt>
                <c:pt idx="2836">
                  <c:v>855170.65392917674</c:v>
                </c:pt>
                <c:pt idx="2837">
                  <c:v>855189.49108798057</c:v>
                </c:pt>
                <c:pt idx="2838">
                  <c:v>855190.34686494374</c:v>
                </c:pt>
                <c:pt idx="2839">
                  <c:v>855158.18509637867</c:v>
                </c:pt>
                <c:pt idx="2840">
                  <c:v>855146.98697899166</c:v>
                </c:pt>
                <c:pt idx="2841">
                  <c:v>855146.81941958377</c:v>
                </c:pt>
                <c:pt idx="2842">
                  <c:v>855147.66994958592</c:v>
                </c:pt>
                <c:pt idx="2843">
                  <c:v>855159.52600919083</c:v>
                </c:pt>
                <c:pt idx="2844">
                  <c:v>855181.39987501444</c:v>
                </c:pt>
                <c:pt idx="2845">
                  <c:v>855191.29019902856</c:v>
                </c:pt>
                <c:pt idx="2846">
                  <c:v>855182.16955459316</c:v>
                </c:pt>
                <c:pt idx="2847">
                  <c:v>855184.02911168127</c:v>
                </c:pt>
                <c:pt idx="2848">
                  <c:v>855183.90598724841</c:v>
                </c:pt>
                <c:pt idx="2849">
                  <c:v>855207.78398649604</c:v>
                </c:pt>
                <c:pt idx="2850">
                  <c:v>855205.69525014807</c:v>
                </c:pt>
                <c:pt idx="2851">
                  <c:v>855194.5776731075</c:v>
                </c:pt>
                <c:pt idx="2852">
                  <c:v>855182.97560052865</c:v>
                </c:pt>
                <c:pt idx="2853">
                  <c:v>855194.86632211367</c:v>
                </c:pt>
                <c:pt idx="2854">
                  <c:v>855201.31232833897</c:v>
                </c:pt>
                <c:pt idx="2855">
                  <c:v>855201.24439590541</c:v>
                </c:pt>
                <c:pt idx="2856">
                  <c:v>855180.17055616016</c:v>
                </c:pt>
                <c:pt idx="2857">
                  <c:v>855180.07278106268</c:v>
                </c:pt>
                <c:pt idx="2858">
                  <c:v>855170.00306016614</c:v>
                </c:pt>
                <c:pt idx="2859">
                  <c:v>855146.92296571517</c:v>
                </c:pt>
                <c:pt idx="2860">
                  <c:v>855167.35214401456</c:v>
                </c:pt>
                <c:pt idx="2861">
                  <c:v>855173.85075102421</c:v>
                </c:pt>
                <c:pt idx="2862">
                  <c:v>855173.34714892262</c:v>
                </c:pt>
                <c:pt idx="2863">
                  <c:v>855172.32600898505</c:v>
                </c:pt>
                <c:pt idx="2864">
                  <c:v>855173.82830724306</c:v>
                </c:pt>
                <c:pt idx="2865">
                  <c:v>855166.34792431665</c:v>
                </c:pt>
                <c:pt idx="2866">
                  <c:v>855177.87021140778</c:v>
                </c:pt>
                <c:pt idx="2867">
                  <c:v>855185.42940895201</c:v>
                </c:pt>
                <c:pt idx="2868">
                  <c:v>855175.99670745502</c:v>
                </c:pt>
                <c:pt idx="2869">
                  <c:v>855175.5556259359</c:v>
                </c:pt>
                <c:pt idx="2870">
                  <c:v>855161.13794393779</c:v>
                </c:pt>
                <c:pt idx="2871">
                  <c:v>855171.71491058217</c:v>
                </c:pt>
                <c:pt idx="2872">
                  <c:v>855162.33435964526</c:v>
                </c:pt>
                <c:pt idx="2873">
                  <c:v>855146.94039625803</c:v>
                </c:pt>
                <c:pt idx="2874">
                  <c:v>855166.5499398323</c:v>
                </c:pt>
                <c:pt idx="2875">
                  <c:v>855162.21334293589</c:v>
                </c:pt>
                <c:pt idx="2876">
                  <c:v>855161.85748057871</c:v>
                </c:pt>
                <c:pt idx="2877">
                  <c:v>855154.51655466552</c:v>
                </c:pt>
                <c:pt idx="2878">
                  <c:v>855167.17673950468</c:v>
                </c:pt>
                <c:pt idx="2879">
                  <c:v>855168.87106749939</c:v>
                </c:pt>
                <c:pt idx="2880">
                  <c:v>855172.56104269053</c:v>
                </c:pt>
                <c:pt idx="2881">
                  <c:v>855206.26240099687</c:v>
                </c:pt>
                <c:pt idx="2882">
                  <c:v>855217.00944440486</c:v>
                </c:pt>
                <c:pt idx="2883">
                  <c:v>855216.73658259306</c:v>
                </c:pt>
                <c:pt idx="2884">
                  <c:v>855197.45830594795</c:v>
                </c:pt>
                <c:pt idx="2885">
                  <c:v>855178.16454119107</c:v>
                </c:pt>
                <c:pt idx="2886">
                  <c:v>855163.87848114164</c:v>
                </c:pt>
                <c:pt idx="2887">
                  <c:v>855181.60609660833</c:v>
                </c:pt>
                <c:pt idx="2888">
                  <c:v>855168.85678751569</c:v>
                </c:pt>
                <c:pt idx="2889">
                  <c:v>855168.58703821304</c:v>
                </c:pt>
                <c:pt idx="2890">
                  <c:v>855151.3399343075</c:v>
                </c:pt>
                <c:pt idx="2891">
                  <c:v>855165.07896273211</c:v>
                </c:pt>
                <c:pt idx="2892">
                  <c:v>855187.86302697926</c:v>
                </c:pt>
                <c:pt idx="2893">
                  <c:v>855183.66488527087</c:v>
                </c:pt>
                <c:pt idx="2894">
                  <c:v>855175.4399653346</c:v>
                </c:pt>
                <c:pt idx="2895">
                  <c:v>855179.21636758721</c:v>
                </c:pt>
                <c:pt idx="2896">
                  <c:v>855179.01365290117</c:v>
                </c:pt>
                <c:pt idx="2897">
                  <c:v>855181.81196393131</c:v>
                </c:pt>
                <c:pt idx="2898">
                  <c:v>855184.61972709489</c:v>
                </c:pt>
                <c:pt idx="2899">
                  <c:v>855183.43309368473</c:v>
                </c:pt>
                <c:pt idx="2900">
                  <c:v>855182.24697523331</c:v>
                </c:pt>
                <c:pt idx="2901">
                  <c:v>855196.06613507622</c:v>
                </c:pt>
                <c:pt idx="2902">
                  <c:v>855213.90888905281</c:v>
                </c:pt>
                <c:pt idx="2903">
                  <c:v>855213.76157092955</c:v>
                </c:pt>
                <c:pt idx="2904">
                  <c:v>855204.59695004055</c:v>
                </c:pt>
                <c:pt idx="2905">
                  <c:v>855178.42593404232</c:v>
                </c:pt>
                <c:pt idx="2906">
                  <c:v>855173.23856238776</c:v>
                </c:pt>
                <c:pt idx="2907">
                  <c:v>855175.08144409454</c:v>
                </c:pt>
                <c:pt idx="2908">
                  <c:v>855145.93728238635</c:v>
                </c:pt>
                <c:pt idx="2909">
                  <c:v>855165.75919075077</c:v>
                </c:pt>
                <c:pt idx="2910">
                  <c:v>855165.64539350022</c:v>
                </c:pt>
                <c:pt idx="2911">
                  <c:v>855208.5110239475</c:v>
                </c:pt>
                <c:pt idx="2912">
                  <c:v>855201.43334205693</c:v>
                </c:pt>
                <c:pt idx="2913">
                  <c:v>855183.29796819435</c:v>
                </c:pt>
                <c:pt idx="2914">
                  <c:v>855181.15261962148</c:v>
                </c:pt>
                <c:pt idx="2915">
                  <c:v>855181.03044914617</c:v>
                </c:pt>
                <c:pt idx="2916">
                  <c:v>855192.91418207344</c:v>
                </c:pt>
                <c:pt idx="2917">
                  <c:v>855192.8159919146</c:v>
                </c:pt>
                <c:pt idx="2918">
                  <c:v>855194.70629499829</c:v>
                </c:pt>
                <c:pt idx="2919">
                  <c:v>855151.60217347008</c:v>
                </c:pt>
                <c:pt idx="2920">
                  <c:v>855132.445791665</c:v>
                </c:pt>
                <c:pt idx="2921">
                  <c:v>855163.32180210517</c:v>
                </c:pt>
                <c:pt idx="2922">
                  <c:v>855174.26217388699</c:v>
                </c:pt>
                <c:pt idx="2923">
                  <c:v>855188.18083061161</c:v>
                </c:pt>
                <c:pt idx="2924">
                  <c:v>855188.10585414874</c:v>
                </c:pt>
                <c:pt idx="2925">
                  <c:v>855200.01631255273</c:v>
                </c:pt>
                <c:pt idx="2926">
                  <c:v>855179.94405318808</c:v>
                </c:pt>
                <c:pt idx="2927">
                  <c:v>855182.83498088317</c:v>
                </c:pt>
                <c:pt idx="2928">
                  <c:v>855209.75653464056</c:v>
                </c:pt>
                <c:pt idx="2929">
                  <c:v>855212.70995278528</c:v>
                </c:pt>
                <c:pt idx="2930">
                  <c:v>855204.63620052068</c:v>
                </c:pt>
                <c:pt idx="2931">
                  <c:v>855204.55111347639</c:v>
                </c:pt>
                <c:pt idx="2932">
                  <c:v>855194.47798792517</c:v>
                </c:pt>
                <c:pt idx="2933">
                  <c:v>855172.39468067023</c:v>
                </c:pt>
                <c:pt idx="2934">
                  <c:v>855175.29864945053</c:v>
                </c:pt>
                <c:pt idx="2935">
                  <c:v>855175.23527907301</c:v>
                </c:pt>
                <c:pt idx="2936">
                  <c:v>855187.17017667927</c:v>
                </c:pt>
                <c:pt idx="2937">
                  <c:v>855200.12166776205</c:v>
                </c:pt>
                <c:pt idx="2938">
                  <c:v>855200.07621106459</c:v>
                </c:pt>
                <c:pt idx="2939">
                  <c:v>855180.01654595614</c:v>
                </c:pt>
                <c:pt idx="2940">
                  <c:v>855156.93400669389</c:v>
                </c:pt>
                <c:pt idx="2941">
                  <c:v>855179.84941110481</c:v>
                </c:pt>
                <c:pt idx="2942">
                  <c:v>855195.82290748344</c:v>
                </c:pt>
                <c:pt idx="2943">
                  <c:v>855186.78943918122</c:v>
                </c:pt>
                <c:pt idx="2944">
                  <c:v>855195.7267816494</c:v>
                </c:pt>
                <c:pt idx="2945">
                  <c:v>855195.68766298948</c:v>
                </c:pt>
                <c:pt idx="2946">
                  <c:v>855180.63895390637</c:v>
                </c:pt>
                <c:pt idx="2947">
                  <c:v>855169.57320718642</c:v>
                </c:pt>
                <c:pt idx="2948">
                  <c:v>855184.51370191795</c:v>
                </c:pt>
                <c:pt idx="2949">
                  <c:v>855196.48743731435</c:v>
                </c:pt>
                <c:pt idx="2950">
                  <c:v>855198.45880402066</c:v>
                </c:pt>
                <c:pt idx="2951">
                  <c:v>855191.41912898922</c:v>
                </c:pt>
                <c:pt idx="2952">
                  <c:v>855191.36959472811</c:v>
                </c:pt>
                <c:pt idx="2953">
                  <c:v>855179.32981015195</c:v>
                </c:pt>
                <c:pt idx="2954">
                  <c:v>855200.27644195803</c:v>
                </c:pt>
                <c:pt idx="2955">
                  <c:v>855218.26466856524</c:v>
                </c:pt>
                <c:pt idx="2956">
                  <c:v>855216.25033341534</c:v>
                </c:pt>
                <c:pt idx="2957">
                  <c:v>855215.21248571551</c:v>
                </c:pt>
                <c:pt idx="2958">
                  <c:v>855185.17684744287</c:v>
                </c:pt>
                <c:pt idx="2959">
                  <c:v>855185.10659878212</c:v>
                </c:pt>
                <c:pt idx="2960">
                  <c:v>855159.07408457878</c:v>
                </c:pt>
                <c:pt idx="2961">
                  <c:v>855180.01063087035</c:v>
                </c:pt>
                <c:pt idx="2962">
                  <c:v>855194.0057271953</c:v>
                </c:pt>
                <c:pt idx="2963">
                  <c:v>855185.99317710055</c:v>
                </c:pt>
                <c:pt idx="2964">
                  <c:v>855189.95446536946</c:v>
                </c:pt>
                <c:pt idx="2965">
                  <c:v>855184.93127456412</c:v>
                </c:pt>
                <c:pt idx="2966">
                  <c:v>855184.89785863797</c:v>
                </c:pt>
                <c:pt idx="2967">
                  <c:v>855174.87134530745</c:v>
                </c:pt>
                <c:pt idx="2968">
                  <c:v>855176.83332427265</c:v>
                </c:pt>
                <c:pt idx="2969">
                  <c:v>855166.81075110019</c:v>
                </c:pt>
                <c:pt idx="2970">
                  <c:v>855176.77418383583</c:v>
                </c:pt>
                <c:pt idx="2971">
                  <c:v>855202.76283737645</c:v>
                </c:pt>
                <c:pt idx="2972">
                  <c:v>855202.77182980452</c:v>
                </c:pt>
                <c:pt idx="2973">
                  <c:v>855207.74959443673</c:v>
                </c:pt>
                <c:pt idx="2974">
                  <c:v>855201.73409204895</c:v>
                </c:pt>
                <c:pt idx="2975">
                  <c:v>855196.70571693464</c:v>
                </c:pt>
                <c:pt idx="2976">
                  <c:v>855185.67915309954</c:v>
                </c:pt>
                <c:pt idx="2977">
                  <c:v>855172.64581163495</c:v>
                </c:pt>
                <c:pt idx="2978">
                  <c:v>855171.61057383684</c:v>
                </c:pt>
                <c:pt idx="2979">
                  <c:v>855171.59060900437</c:v>
                </c:pt>
                <c:pt idx="2980">
                  <c:v>855183.57242416893</c:v>
                </c:pt>
                <c:pt idx="2981">
                  <c:v>855193.56948522804</c:v>
                </c:pt>
                <c:pt idx="2982">
                  <c:v>855196.56461453973</c:v>
                </c:pt>
                <c:pt idx="2983">
                  <c:v>855200.07547763293</c:v>
                </c:pt>
                <c:pt idx="2984">
                  <c:v>855176.6010617509</c:v>
                </c:pt>
                <c:pt idx="2985">
                  <c:v>855180.58338329161</c:v>
                </c:pt>
                <c:pt idx="2986">
                  <c:v>855180.12292056647</c:v>
                </c:pt>
                <c:pt idx="2987">
                  <c:v>855207.14644390298</c:v>
                </c:pt>
                <c:pt idx="2988">
                  <c:v>855207.7268379106</c:v>
                </c:pt>
                <c:pt idx="2989">
                  <c:v>855186.28775430063</c:v>
                </c:pt>
                <c:pt idx="2990">
                  <c:v>855207.31038063683</c:v>
                </c:pt>
                <c:pt idx="2991">
                  <c:v>855192.38364636712</c:v>
                </c:pt>
                <c:pt idx="2992">
                  <c:v>855178.93538045255</c:v>
                </c:pt>
                <c:pt idx="2993">
                  <c:v>855178.97733164195</c:v>
                </c:pt>
                <c:pt idx="2994">
                  <c:v>855218.55803629663</c:v>
                </c:pt>
                <c:pt idx="2995">
                  <c:v>855210.67526312207</c:v>
                </c:pt>
                <c:pt idx="2996">
                  <c:v>855212.73238383199</c:v>
                </c:pt>
                <c:pt idx="2997">
                  <c:v>855201.32366211514</c:v>
                </c:pt>
                <c:pt idx="2998">
                  <c:v>855158.91020717088</c:v>
                </c:pt>
                <c:pt idx="2999">
                  <c:v>855163.94629783358</c:v>
                </c:pt>
                <c:pt idx="3000">
                  <c:v>855163.56189723441</c:v>
                </c:pt>
                <c:pt idx="3001">
                  <c:v>855180.18202435039</c:v>
                </c:pt>
                <c:pt idx="3002">
                  <c:v>855193.30987851741</c:v>
                </c:pt>
                <c:pt idx="3003">
                  <c:v>855218.43038839172</c:v>
                </c:pt>
                <c:pt idx="3004">
                  <c:v>855194.08651117503</c:v>
                </c:pt>
                <c:pt idx="3005">
                  <c:v>855185.16887418891</c:v>
                </c:pt>
                <c:pt idx="3006">
                  <c:v>855204.26691222517</c:v>
                </c:pt>
                <c:pt idx="3007">
                  <c:v>855203.9200527647</c:v>
                </c:pt>
                <c:pt idx="3008">
                  <c:v>855216.55997522047</c:v>
                </c:pt>
                <c:pt idx="3009">
                  <c:v>855223.22606617084</c:v>
                </c:pt>
                <c:pt idx="3010">
                  <c:v>855197.89483178046</c:v>
                </c:pt>
                <c:pt idx="3011">
                  <c:v>855182.01021613041</c:v>
                </c:pt>
                <c:pt idx="3012">
                  <c:v>855186.65692381433</c:v>
                </c:pt>
                <c:pt idx="3013">
                  <c:v>855165.33828723361</c:v>
                </c:pt>
                <c:pt idx="3014">
                  <c:v>855164.99717520631</c:v>
                </c:pt>
                <c:pt idx="3015">
                  <c:v>855157.69071955187</c:v>
                </c:pt>
                <c:pt idx="3016">
                  <c:v>855191.38449919818</c:v>
                </c:pt>
                <c:pt idx="3017">
                  <c:v>855196.13687959954</c:v>
                </c:pt>
                <c:pt idx="3018">
                  <c:v>855201.86214238987</c:v>
                </c:pt>
                <c:pt idx="3019">
                  <c:v>855229.59661061957</c:v>
                </c:pt>
                <c:pt idx="3020">
                  <c:v>855230.36574692815</c:v>
                </c:pt>
                <c:pt idx="3021">
                  <c:v>855230.10951122374</c:v>
                </c:pt>
                <c:pt idx="3022">
                  <c:v>855216.85937393969</c:v>
                </c:pt>
                <c:pt idx="3023">
                  <c:v>855205.60051406652</c:v>
                </c:pt>
                <c:pt idx="3024">
                  <c:v>855202.35102532199</c:v>
                </c:pt>
                <c:pt idx="3025">
                  <c:v>855181.11805352056</c:v>
                </c:pt>
                <c:pt idx="3026">
                  <c:v>855171.34564809664</c:v>
                </c:pt>
                <c:pt idx="3027">
                  <c:v>855201.10401794629</c:v>
                </c:pt>
                <c:pt idx="3028">
                  <c:v>855200.91719917476</c:v>
                </c:pt>
                <c:pt idx="3029">
                  <c:v>855194.70020845532</c:v>
                </c:pt>
                <c:pt idx="3030">
                  <c:v>855175.48205564986</c:v>
                </c:pt>
                <c:pt idx="3031">
                  <c:v>855179.25406170695</c:v>
                </c:pt>
                <c:pt idx="3032">
                  <c:v>855194.05996298196</c:v>
                </c:pt>
                <c:pt idx="3033">
                  <c:v>855175.88499992969</c:v>
                </c:pt>
                <c:pt idx="3034">
                  <c:v>855164.67532739171</c:v>
                </c:pt>
                <c:pt idx="3035">
                  <c:v>855164.4795117958</c:v>
                </c:pt>
                <c:pt idx="3036">
                  <c:v>855178.7782629081</c:v>
                </c:pt>
                <c:pt idx="3037">
                  <c:v>855180.61021672434</c:v>
                </c:pt>
                <c:pt idx="3038">
                  <c:v>855181.43226592022</c:v>
                </c:pt>
                <c:pt idx="3039">
                  <c:v>855196.25823282346</c:v>
                </c:pt>
                <c:pt idx="3040">
                  <c:v>855201.10627466184</c:v>
                </c:pt>
                <c:pt idx="3041">
                  <c:v>855206.94700896321</c:v>
                </c:pt>
                <c:pt idx="3042">
                  <c:v>855206.79367261613</c:v>
                </c:pt>
                <c:pt idx="3043">
                  <c:v>855211.63761497498</c:v>
                </c:pt>
                <c:pt idx="3044">
                  <c:v>855179.49210197222</c:v>
                </c:pt>
                <c:pt idx="3045">
                  <c:v>855165.30583976547</c:v>
                </c:pt>
                <c:pt idx="3046">
                  <c:v>855194.1456704475</c:v>
                </c:pt>
                <c:pt idx="3047">
                  <c:v>855215.04201120068</c:v>
                </c:pt>
                <c:pt idx="3048">
                  <c:v>855213.93263474654</c:v>
                </c:pt>
                <c:pt idx="3049">
                  <c:v>855213.80030000431</c:v>
                </c:pt>
                <c:pt idx="3050">
                  <c:v>855211.67289871071</c:v>
                </c:pt>
                <c:pt idx="3051">
                  <c:v>855190.54670349311</c:v>
                </c:pt>
                <c:pt idx="3052">
                  <c:v>855185.40090095624</c:v>
                </c:pt>
                <c:pt idx="3053">
                  <c:v>855193.27799521957</c:v>
                </c:pt>
                <c:pt idx="3054">
                  <c:v>855193.17428289936</c:v>
                </c:pt>
                <c:pt idx="3055">
                  <c:v>855202.06408866297</c:v>
                </c:pt>
                <c:pt idx="3056">
                  <c:v>855201.96799078421</c:v>
                </c:pt>
                <c:pt idx="3057">
                  <c:v>855199.86400592781</c:v>
                </c:pt>
                <c:pt idx="3058">
                  <c:v>855200.76054456178</c:v>
                </c:pt>
                <c:pt idx="3059">
                  <c:v>855190.66361973516</c:v>
                </c:pt>
                <c:pt idx="3060">
                  <c:v>855198.55611237895</c:v>
                </c:pt>
                <c:pt idx="3061">
                  <c:v>855219.473226059</c:v>
                </c:pt>
                <c:pt idx="3062">
                  <c:v>855219.40883586998</c:v>
                </c:pt>
                <c:pt idx="3063">
                  <c:v>855199.32147228532</c:v>
                </c:pt>
                <c:pt idx="3064">
                  <c:v>855184.21223237726</c:v>
                </c:pt>
                <c:pt idx="3065">
                  <c:v>855207.58734421607</c:v>
                </c:pt>
                <c:pt idx="3066">
                  <c:v>855199.52218934998</c:v>
                </c:pt>
                <c:pt idx="3067">
                  <c:v>855195.42143479374</c:v>
                </c:pt>
                <c:pt idx="3068">
                  <c:v>855206.32810527855</c:v>
                </c:pt>
                <c:pt idx="3069">
                  <c:v>855206.25556697405</c:v>
                </c:pt>
                <c:pt idx="3070">
                  <c:v>855185.17211671465</c:v>
                </c:pt>
                <c:pt idx="3071">
                  <c:v>855182.06547715352</c:v>
                </c:pt>
                <c:pt idx="3072">
                  <c:v>855191.98303156847</c:v>
                </c:pt>
                <c:pt idx="3073">
                  <c:v>855192.91868398897</c:v>
                </c:pt>
                <c:pt idx="3074">
                  <c:v>855174.84558887186</c:v>
                </c:pt>
                <c:pt idx="3075">
                  <c:v>855181.75148395752</c:v>
                </c:pt>
                <c:pt idx="3076">
                  <c:v>855181.68983603222</c:v>
                </c:pt>
                <c:pt idx="3077">
                  <c:v>855193.62171125424</c:v>
                </c:pt>
                <c:pt idx="3078">
                  <c:v>855180.57012361125</c:v>
                </c:pt>
                <c:pt idx="3079">
                  <c:v>855176.49002725619</c:v>
                </c:pt>
                <c:pt idx="3080">
                  <c:v>855188.42268186808</c:v>
                </c:pt>
                <c:pt idx="3081">
                  <c:v>855203.37660023745</c:v>
                </c:pt>
                <c:pt idx="3082">
                  <c:v>855201.33592449175</c:v>
                </c:pt>
                <c:pt idx="3083">
                  <c:v>855201.2762558409</c:v>
                </c:pt>
                <c:pt idx="3084">
                  <c:v>855180.2206311695</c:v>
                </c:pt>
                <c:pt idx="3085">
                  <c:v>855188.14105386194</c:v>
                </c:pt>
                <c:pt idx="3086">
                  <c:v>855219.09826619667</c:v>
                </c:pt>
                <c:pt idx="3087">
                  <c:v>855203.08499625814</c:v>
                </c:pt>
                <c:pt idx="3088">
                  <c:v>855187.01604898367</c:v>
                </c:pt>
                <c:pt idx="3089">
                  <c:v>855192.94844833633</c:v>
                </c:pt>
                <c:pt idx="3090">
                  <c:v>855192.90898098901</c:v>
                </c:pt>
                <c:pt idx="3091">
                  <c:v>855199.86358403601</c:v>
                </c:pt>
                <c:pt idx="3092">
                  <c:v>855146.82798894204</c:v>
                </c:pt>
                <c:pt idx="3093">
                  <c:v>855146.72069353063</c:v>
                </c:pt>
                <c:pt idx="3094">
                  <c:v>855212.67899270169</c:v>
                </c:pt>
                <c:pt idx="3095">
                  <c:v>855202.7188231023</c:v>
                </c:pt>
                <c:pt idx="3096">
                  <c:v>855201.66748046188</c:v>
                </c:pt>
                <c:pt idx="3097">
                  <c:v>855201.62809271563</c:v>
                </c:pt>
                <c:pt idx="3098">
                  <c:v>855213.59102447226</c:v>
                </c:pt>
                <c:pt idx="3099">
                  <c:v>855189.56960864435</c:v>
                </c:pt>
                <c:pt idx="3100">
                  <c:v>855179.50546411879</c:v>
                </c:pt>
                <c:pt idx="3101">
                  <c:v>855192.45928999188</c:v>
                </c:pt>
                <c:pt idx="3102">
                  <c:v>855221.44207437232</c:v>
                </c:pt>
                <c:pt idx="3103">
                  <c:v>855211.44528934848</c:v>
                </c:pt>
                <c:pt idx="3104">
                  <c:v>855211.40202408738</c:v>
                </c:pt>
                <c:pt idx="3105">
                  <c:v>855187.37175005104</c:v>
                </c:pt>
                <c:pt idx="3106">
                  <c:v>855187.31317521783</c:v>
                </c:pt>
                <c:pt idx="3107">
                  <c:v>855188.28458538419</c:v>
                </c:pt>
                <c:pt idx="3108">
                  <c:v>855205.25806267117</c:v>
                </c:pt>
                <c:pt idx="3109">
                  <c:v>855196.25178651977</c:v>
                </c:pt>
                <c:pt idx="3110">
                  <c:v>855191.214693474</c:v>
                </c:pt>
                <c:pt idx="3111">
                  <c:v>855191.18317320372</c:v>
                </c:pt>
                <c:pt idx="3112">
                  <c:v>855216.15846418566</c:v>
                </c:pt>
                <c:pt idx="3113">
                  <c:v>855236.16486102156</c:v>
                </c:pt>
                <c:pt idx="3114">
                  <c:v>855197.16590072657</c:v>
                </c:pt>
                <c:pt idx="3115">
                  <c:v>855181.09587462933</c:v>
                </c:pt>
                <c:pt idx="3116">
                  <c:v>855199.05436896731</c:v>
                </c:pt>
                <c:pt idx="3117">
                  <c:v>855206.0548585935</c:v>
                </c:pt>
                <c:pt idx="3118">
                  <c:v>855206.04263636353</c:v>
                </c:pt>
                <c:pt idx="3119">
                  <c:v>855196.02248152741</c:v>
                </c:pt>
                <c:pt idx="3120">
                  <c:v>855187.99073643214</c:v>
                </c:pt>
                <c:pt idx="3121">
                  <c:v>855213.9619676267</c:v>
                </c:pt>
                <c:pt idx="3122">
                  <c:v>855231.97507547552</c:v>
                </c:pt>
                <c:pt idx="3123">
                  <c:v>855224.97903615201</c:v>
                </c:pt>
                <c:pt idx="3124">
                  <c:v>855205.95310941164</c:v>
                </c:pt>
                <c:pt idx="3125">
                  <c:v>855205.91305786569</c:v>
                </c:pt>
                <c:pt idx="3126">
                  <c:v>855224.89656801475</c:v>
                </c:pt>
                <c:pt idx="3127">
                  <c:v>855219.90367120551</c:v>
                </c:pt>
                <c:pt idx="3128">
                  <c:v>855207.88208711648</c:v>
                </c:pt>
                <c:pt idx="3129">
                  <c:v>855205.85240310803</c:v>
                </c:pt>
                <c:pt idx="3130">
                  <c:v>855201.83529489662</c:v>
                </c:pt>
                <c:pt idx="3131">
                  <c:v>855207.81618937629</c:v>
                </c:pt>
                <c:pt idx="3132">
                  <c:v>855207.80964255868</c:v>
                </c:pt>
                <c:pt idx="3133">
                  <c:v>855190.79621290776</c:v>
                </c:pt>
                <c:pt idx="3134">
                  <c:v>855197.76249564392</c:v>
                </c:pt>
                <c:pt idx="3135">
                  <c:v>855203.75829728704</c:v>
                </c:pt>
                <c:pt idx="3136">
                  <c:v>855199.75328108796</c:v>
                </c:pt>
                <c:pt idx="3137">
                  <c:v>855201.73646106222</c:v>
                </c:pt>
                <c:pt idx="3138">
                  <c:v>855201.72726076737</c:v>
                </c:pt>
                <c:pt idx="3139">
                  <c:v>855205.71597061842</c:v>
                </c:pt>
                <c:pt idx="3140">
                  <c:v>855200.70986179716</c:v>
                </c:pt>
                <c:pt idx="3141">
                  <c:v>855192.69313371822</c:v>
                </c:pt>
                <c:pt idx="3142">
                  <c:v>855204.67305069906</c:v>
                </c:pt>
                <c:pt idx="3143">
                  <c:v>855196.67756685289</c:v>
                </c:pt>
                <c:pt idx="3144">
                  <c:v>855191.658092167</c:v>
                </c:pt>
                <c:pt idx="3145">
                  <c:v>855191.64251328504</c:v>
                </c:pt>
                <c:pt idx="3146">
                  <c:v>855190.63328686531</c:v>
                </c:pt>
                <c:pt idx="3147">
                  <c:v>855179.62311587401</c:v>
                </c:pt>
                <c:pt idx="3148">
                  <c:v>855177.12524142675</c:v>
                </c:pt>
                <c:pt idx="3149">
                  <c:v>855212.65156676935</c:v>
                </c:pt>
                <c:pt idx="3150">
                  <c:v>855218.23752608441</c:v>
                </c:pt>
                <c:pt idx="3151">
                  <c:v>855184.80018463556</c:v>
                </c:pt>
                <c:pt idx="3152">
                  <c:v>855184.32817186927</c:v>
                </c:pt>
                <c:pt idx="3153">
                  <c:v>855203.43276655604</c:v>
                </c:pt>
                <c:pt idx="3154">
                  <c:v>855217.5867001611</c:v>
                </c:pt>
                <c:pt idx="3155">
                  <c:v>855203.75947817217</c:v>
                </c:pt>
                <c:pt idx="3156">
                  <c:v>855199.92249880848</c:v>
                </c:pt>
                <c:pt idx="3157">
                  <c:v>855203.12109479331</c:v>
                </c:pt>
                <c:pt idx="3158">
                  <c:v>855199.87534194987</c:v>
                </c:pt>
                <c:pt idx="3159">
                  <c:v>855198.6575608378</c:v>
                </c:pt>
                <c:pt idx="3160">
                  <c:v>855195.47697922646</c:v>
                </c:pt>
                <c:pt idx="3161">
                  <c:v>855188.85220384714</c:v>
                </c:pt>
                <c:pt idx="3162">
                  <c:v>855196.26970440638</c:v>
                </c:pt>
                <c:pt idx="3163">
                  <c:v>855205.27373341727</c:v>
                </c:pt>
                <c:pt idx="3164">
                  <c:v>855190.81256467185</c:v>
                </c:pt>
                <c:pt idx="3165">
                  <c:v>855158.88987844682</c:v>
                </c:pt>
                <c:pt idx="3166">
                  <c:v>855157.00084502343</c:v>
                </c:pt>
                <c:pt idx="3167">
                  <c:v>855154.7256220727</c:v>
                </c:pt>
                <c:pt idx="3168">
                  <c:v>855163.51510189462</c:v>
                </c:pt>
                <c:pt idx="3169">
                  <c:v>855191.90588487382</c:v>
                </c:pt>
                <c:pt idx="3170">
                  <c:v>855215.39518946584</c:v>
                </c:pt>
                <c:pt idx="3171">
                  <c:v>855227.95152648457</c:v>
                </c:pt>
                <c:pt idx="3172">
                  <c:v>855217.56564055278</c:v>
                </c:pt>
                <c:pt idx="3173">
                  <c:v>855215.22126436513</c:v>
                </c:pt>
                <c:pt idx="3174">
                  <c:v>855180.95333215455</c:v>
                </c:pt>
                <c:pt idx="3175">
                  <c:v>855161.23754198337</c:v>
                </c:pt>
                <c:pt idx="3176">
                  <c:v>855207.61584345694</c:v>
                </c:pt>
                <c:pt idx="3177">
                  <c:v>855249.67207694892</c:v>
                </c:pt>
                <c:pt idx="3178">
                  <c:v>855236.80907495914</c:v>
                </c:pt>
                <c:pt idx="3179">
                  <c:v>855197.96478158631</c:v>
                </c:pt>
                <c:pt idx="3180">
                  <c:v>855194.69652039802</c:v>
                </c:pt>
                <c:pt idx="3181">
                  <c:v>855172.56269894249</c:v>
                </c:pt>
                <c:pt idx="3182">
                  <c:v>855185.49662994547</c:v>
                </c:pt>
                <c:pt idx="3183">
                  <c:v>855188.55892031884</c:v>
                </c:pt>
                <c:pt idx="3184">
                  <c:v>855167.22000651318</c:v>
                </c:pt>
                <c:pt idx="3185">
                  <c:v>855187.94862355432</c:v>
                </c:pt>
                <c:pt idx="3186">
                  <c:v>855197.8194570326</c:v>
                </c:pt>
                <c:pt idx="3187">
                  <c:v>855194.29395753925</c:v>
                </c:pt>
                <c:pt idx="3188">
                  <c:v>855179.85448454355</c:v>
                </c:pt>
                <c:pt idx="3189">
                  <c:v>855194.50106977718</c:v>
                </c:pt>
                <c:pt idx="3190">
                  <c:v>855212.80314052221</c:v>
                </c:pt>
                <c:pt idx="3191">
                  <c:v>855220.2160666791</c:v>
                </c:pt>
                <c:pt idx="3192">
                  <c:v>855212.72004379367</c:v>
                </c:pt>
                <c:pt idx="3193">
                  <c:v>855192.83384529583</c:v>
                </c:pt>
                <c:pt idx="3194">
                  <c:v>855189.04495490214</c:v>
                </c:pt>
                <c:pt idx="3195">
                  <c:v>855200.90919165139</c:v>
                </c:pt>
                <c:pt idx="3196">
                  <c:v>855197.91001565871</c:v>
                </c:pt>
                <c:pt idx="3197">
                  <c:v>855197.00924717227</c:v>
                </c:pt>
                <c:pt idx="3198">
                  <c:v>855214.22286903556</c:v>
                </c:pt>
                <c:pt idx="3199">
                  <c:v>855212.09250077966</c:v>
                </c:pt>
                <c:pt idx="3200">
                  <c:v>855191.5864377144</c:v>
                </c:pt>
                <c:pt idx="3201">
                  <c:v>855187.1892995463</c:v>
                </c:pt>
                <c:pt idx="3202">
                  <c:v>855209.93610927323</c:v>
                </c:pt>
                <c:pt idx="3203">
                  <c:v>855230.83540514996</c:v>
                </c:pt>
                <c:pt idx="3204">
                  <c:v>855221.37837046804</c:v>
                </c:pt>
                <c:pt idx="3205">
                  <c:v>855204.01636250899</c:v>
                </c:pt>
                <c:pt idx="3206">
                  <c:v>855206.29823273572</c:v>
                </c:pt>
                <c:pt idx="3207">
                  <c:v>855210.73709847906</c:v>
                </c:pt>
                <c:pt idx="3208">
                  <c:v>855205.83724214928</c:v>
                </c:pt>
                <c:pt idx="3209">
                  <c:v>855213.06827300636</c:v>
                </c:pt>
                <c:pt idx="3210">
                  <c:v>855214.97752422257</c:v>
                </c:pt>
                <c:pt idx="3211">
                  <c:v>855217.02771133801</c:v>
                </c:pt>
                <c:pt idx="3212">
                  <c:v>855232.22057062981</c:v>
                </c:pt>
                <c:pt idx="3213">
                  <c:v>855225.0942096333</c:v>
                </c:pt>
                <c:pt idx="3214">
                  <c:v>855220.09171626728</c:v>
                </c:pt>
                <c:pt idx="3215">
                  <c:v>855218.76370973745</c:v>
                </c:pt>
                <c:pt idx="3216">
                  <c:v>855224.06448425737</c:v>
                </c:pt>
                <c:pt idx="3217">
                  <c:v>855219.50752485031</c:v>
                </c:pt>
                <c:pt idx="3218">
                  <c:v>855222.59995050309</c:v>
                </c:pt>
                <c:pt idx="3219">
                  <c:v>855209.84164340061</c:v>
                </c:pt>
                <c:pt idx="3220">
                  <c:v>855219.73243192979</c:v>
                </c:pt>
                <c:pt idx="3221">
                  <c:v>855214.79391990905</c:v>
                </c:pt>
                <c:pt idx="3222">
                  <c:v>855203.98219192016</c:v>
                </c:pt>
                <c:pt idx="3223">
                  <c:v>855201.83186330867</c:v>
                </c:pt>
                <c:pt idx="3224">
                  <c:v>855214.36794411589</c:v>
                </c:pt>
                <c:pt idx="3225">
                  <c:v>855203.07665673795</c:v>
                </c:pt>
                <c:pt idx="3226">
                  <c:v>855203.91333184915</c:v>
                </c:pt>
                <c:pt idx="3227">
                  <c:v>855232.91095346992</c:v>
                </c:pt>
                <c:pt idx="3228">
                  <c:v>855227.6113530508</c:v>
                </c:pt>
                <c:pt idx="3229">
                  <c:v>855229.42984520528</c:v>
                </c:pt>
                <c:pt idx="3230">
                  <c:v>855227.93467246869</c:v>
                </c:pt>
                <c:pt idx="3231">
                  <c:v>855223.59447382763</c:v>
                </c:pt>
                <c:pt idx="3232">
                  <c:v>855220.93537504261</c:v>
                </c:pt>
                <c:pt idx="3233">
                  <c:v>855223.97129120282</c:v>
                </c:pt>
                <c:pt idx="3234">
                  <c:v>855217.71528963943</c:v>
                </c:pt>
                <c:pt idx="3235">
                  <c:v>855211.63048305153</c:v>
                </c:pt>
                <c:pt idx="3236">
                  <c:v>855208.72117137315</c:v>
                </c:pt>
                <c:pt idx="3237">
                  <c:v>855218.51609648939</c:v>
                </c:pt>
                <c:pt idx="3238">
                  <c:v>855202.5024732895</c:v>
                </c:pt>
                <c:pt idx="3239">
                  <c:v>855199.6992984151</c:v>
                </c:pt>
                <c:pt idx="3240">
                  <c:v>855210.5738515727</c:v>
                </c:pt>
                <c:pt idx="3241">
                  <c:v>855215.6383219657</c:v>
                </c:pt>
                <c:pt idx="3242">
                  <c:v>855208.93153744703</c:v>
                </c:pt>
                <c:pt idx="3243">
                  <c:v>855230.4070632318</c:v>
                </c:pt>
                <c:pt idx="3244">
                  <c:v>855242.0977996377</c:v>
                </c:pt>
                <c:pt idx="3245">
                  <c:v>855234.9615861061</c:v>
                </c:pt>
                <c:pt idx="3246">
                  <c:v>855240.5166984828</c:v>
                </c:pt>
                <c:pt idx="3247">
                  <c:v>855250.26964561327</c:v>
                </c:pt>
                <c:pt idx="3248">
                  <c:v>855246.73917380348</c:v>
                </c:pt>
                <c:pt idx="3249">
                  <c:v>855240.38486703078</c:v>
                </c:pt>
                <c:pt idx="3250">
                  <c:v>855224.7437838671</c:v>
                </c:pt>
                <c:pt idx="3251">
                  <c:v>855237.28563532385</c:v>
                </c:pt>
                <c:pt idx="3252">
                  <c:v>855244.5724754777</c:v>
                </c:pt>
                <c:pt idx="3253">
                  <c:v>855223.58152044809</c:v>
                </c:pt>
                <c:pt idx="3254">
                  <c:v>855203.76673462568</c:v>
                </c:pt>
                <c:pt idx="3255">
                  <c:v>855224.14939881011</c:v>
                </c:pt>
                <c:pt idx="3256">
                  <c:v>855217.29252898018</c:v>
                </c:pt>
                <c:pt idx="3257">
                  <c:v>855218.60948264971</c:v>
                </c:pt>
                <c:pt idx="3258">
                  <c:v>855224.660304741</c:v>
                </c:pt>
                <c:pt idx="3259">
                  <c:v>855247.91602262645</c:v>
                </c:pt>
                <c:pt idx="3260">
                  <c:v>855239.91579915339</c:v>
                </c:pt>
                <c:pt idx="3261">
                  <c:v>855236.09063215577</c:v>
                </c:pt>
                <c:pt idx="3262">
                  <c:v>855261.00039625855</c:v>
                </c:pt>
                <c:pt idx="3263">
                  <c:v>855253.67435919936</c:v>
                </c:pt>
                <c:pt idx="3264">
                  <c:v>855259.53254648077</c:v>
                </c:pt>
                <c:pt idx="3265">
                  <c:v>855242.60823412624</c:v>
                </c:pt>
                <c:pt idx="3266">
                  <c:v>855230.86452269193</c:v>
                </c:pt>
                <c:pt idx="3267">
                  <c:v>855230.31962934136</c:v>
                </c:pt>
                <c:pt idx="3268">
                  <c:v>855212.50813869515</c:v>
                </c:pt>
                <c:pt idx="3269">
                  <c:v>855211.34342600603</c:v>
                </c:pt>
                <c:pt idx="3270">
                  <c:v>855204.90566460381</c:v>
                </c:pt>
                <c:pt idx="3271">
                  <c:v>855212.64927844983</c:v>
                </c:pt>
                <c:pt idx="3272">
                  <c:v>855218.58498114836</c:v>
                </c:pt>
                <c:pt idx="3273">
                  <c:v>855221.69421151793</c:v>
                </c:pt>
                <c:pt idx="3274">
                  <c:v>855228.50711396954</c:v>
                </c:pt>
                <c:pt idx="3275">
                  <c:v>855222.50153951719</c:v>
                </c:pt>
                <c:pt idx="3276">
                  <c:v>855211.65890180005</c:v>
                </c:pt>
                <c:pt idx="3277">
                  <c:v>855205.98073316552</c:v>
                </c:pt>
                <c:pt idx="3278">
                  <c:v>855209.47019126534</c:v>
                </c:pt>
                <c:pt idx="3279">
                  <c:v>855210.6623144818</c:v>
                </c:pt>
                <c:pt idx="3280">
                  <c:v>855232.02010984102</c:v>
                </c:pt>
                <c:pt idx="3281">
                  <c:v>855247.55641079112</c:v>
                </c:pt>
                <c:pt idx="3282">
                  <c:v>855224.24590711202</c:v>
                </c:pt>
                <c:pt idx="3283">
                  <c:v>855225.59549392585</c:v>
                </c:pt>
                <c:pt idx="3284">
                  <c:v>855220.12670696818</c:v>
                </c:pt>
                <c:pt idx="3285">
                  <c:v>855225.81026709499</c:v>
                </c:pt>
                <c:pt idx="3286">
                  <c:v>855226.19294787629</c:v>
                </c:pt>
                <c:pt idx="3287">
                  <c:v>855243.73356834485</c:v>
                </c:pt>
                <c:pt idx="3288">
                  <c:v>855228.98224826995</c:v>
                </c:pt>
                <c:pt idx="3289">
                  <c:v>855227.37261638569</c:v>
                </c:pt>
                <c:pt idx="3290">
                  <c:v>855221.93431752629</c:v>
                </c:pt>
                <c:pt idx="3291">
                  <c:v>855220.64984028798</c:v>
                </c:pt>
                <c:pt idx="3292">
                  <c:v>855211.05880953872</c:v>
                </c:pt>
                <c:pt idx="3293">
                  <c:v>855227.62277277361</c:v>
                </c:pt>
                <c:pt idx="3294">
                  <c:v>855235.36244186119</c:v>
                </c:pt>
                <c:pt idx="3295">
                  <c:v>855224.24742749904</c:v>
                </c:pt>
                <c:pt idx="3296">
                  <c:v>855214.80479999282</c:v>
                </c:pt>
                <c:pt idx="3297">
                  <c:v>855215.52006391971</c:v>
                </c:pt>
                <c:pt idx="3298">
                  <c:v>855210.39474387257</c:v>
                </c:pt>
                <c:pt idx="3299">
                  <c:v>855204.95188552514</c:v>
                </c:pt>
                <c:pt idx="3300">
                  <c:v>855195.66557503096</c:v>
                </c:pt>
                <c:pt idx="3301">
                  <c:v>855216.06802086532</c:v>
                </c:pt>
                <c:pt idx="3302">
                  <c:v>855235.65253543202</c:v>
                </c:pt>
                <c:pt idx="3303">
                  <c:v>855242.93225834472</c:v>
                </c:pt>
                <c:pt idx="3304">
                  <c:v>855237.36858711368</c:v>
                </c:pt>
                <c:pt idx="3305">
                  <c:v>855232.49622583122</c:v>
                </c:pt>
                <c:pt idx="3306">
                  <c:v>855222.79360773996</c:v>
                </c:pt>
                <c:pt idx="3307">
                  <c:v>855225.7920238151</c:v>
                </c:pt>
                <c:pt idx="3308">
                  <c:v>855237.97201697575</c:v>
                </c:pt>
                <c:pt idx="3309">
                  <c:v>855235.32602561661</c:v>
                </c:pt>
                <c:pt idx="3310">
                  <c:v>855218.373379522</c:v>
                </c:pt>
                <c:pt idx="3311">
                  <c:v>855212.58289325133</c:v>
                </c:pt>
                <c:pt idx="3312">
                  <c:v>855222.50715498975</c:v>
                </c:pt>
                <c:pt idx="3313">
                  <c:v>855233.07615030813</c:v>
                </c:pt>
                <c:pt idx="3314">
                  <c:v>855220.34303601808</c:v>
                </c:pt>
                <c:pt idx="3315">
                  <c:v>855199.30126412853</c:v>
                </c:pt>
                <c:pt idx="3316">
                  <c:v>855188.42831268872</c:v>
                </c:pt>
                <c:pt idx="3317">
                  <c:v>855195.18973193527</c:v>
                </c:pt>
                <c:pt idx="3318">
                  <c:v>855189.65448007628</c:v>
                </c:pt>
                <c:pt idx="3319">
                  <c:v>855201.27110316709</c:v>
                </c:pt>
                <c:pt idx="3320">
                  <c:v>855196.59511254507</c:v>
                </c:pt>
                <c:pt idx="3321">
                  <c:v>855199.07276075508</c:v>
                </c:pt>
                <c:pt idx="3322">
                  <c:v>855209.71393771493</c:v>
                </c:pt>
                <c:pt idx="3323">
                  <c:v>855206.51455241581</c:v>
                </c:pt>
                <c:pt idx="3324">
                  <c:v>855197.45663435129</c:v>
                </c:pt>
                <c:pt idx="3325">
                  <c:v>855192.08299265802</c:v>
                </c:pt>
                <c:pt idx="3326">
                  <c:v>855183.8663222529</c:v>
                </c:pt>
                <c:pt idx="3327">
                  <c:v>855208.3406051062</c:v>
                </c:pt>
                <c:pt idx="3328">
                  <c:v>855209.99344160594</c:v>
                </c:pt>
                <c:pt idx="3329">
                  <c:v>855186.7871586649</c:v>
                </c:pt>
                <c:pt idx="3330">
                  <c:v>855212.7163493433</c:v>
                </c:pt>
                <c:pt idx="3331">
                  <c:v>855225.81990501448</c:v>
                </c:pt>
                <c:pt idx="3332">
                  <c:v>855221.05730028357</c:v>
                </c:pt>
                <c:pt idx="3333">
                  <c:v>855216.96475050715</c:v>
                </c:pt>
                <c:pt idx="3334">
                  <c:v>855214.56240863109</c:v>
                </c:pt>
                <c:pt idx="3335">
                  <c:v>855201.77337377914</c:v>
                </c:pt>
                <c:pt idx="3336">
                  <c:v>855196.65976410941</c:v>
                </c:pt>
                <c:pt idx="3337">
                  <c:v>855191.69762240641</c:v>
                </c:pt>
                <c:pt idx="3338">
                  <c:v>855210.87842168577</c:v>
                </c:pt>
                <c:pt idx="3339">
                  <c:v>855205.75494730263</c:v>
                </c:pt>
                <c:pt idx="3340">
                  <c:v>855236.76594393339</c:v>
                </c:pt>
                <c:pt idx="3341">
                  <c:v>855221.48412760312</c:v>
                </c:pt>
                <c:pt idx="3342">
                  <c:v>855202.32982667652</c:v>
                </c:pt>
                <c:pt idx="3343">
                  <c:v>855212.32181879494</c:v>
                </c:pt>
                <c:pt idx="3344">
                  <c:v>855219.47336049017</c:v>
                </c:pt>
                <c:pt idx="3345">
                  <c:v>855224.76309324906</c:v>
                </c:pt>
                <c:pt idx="3346">
                  <c:v>855219.73199605953</c:v>
                </c:pt>
                <c:pt idx="3347">
                  <c:v>855201.84048740217</c:v>
                </c:pt>
                <c:pt idx="3348">
                  <c:v>855206.62788052973</c:v>
                </c:pt>
                <c:pt idx="3349">
                  <c:v>855238.57692720415</c:v>
                </c:pt>
                <c:pt idx="3350">
                  <c:v>855247.68528681493</c:v>
                </c:pt>
                <c:pt idx="3351">
                  <c:v>855219.92323209718</c:v>
                </c:pt>
                <c:pt idx="3352">
                  <c:v>855209.8250391694</c:v>
                </c:pt>
                <c:pt idx="3353">
                  <c:v>855204.88228204811</c:v>
                </c:pt>
                <c:pt idx="3354">
                  <c:v>855218.0843420059</c:v>
                </c:pt>
                <c:pt idx="3355">
                  <c:v>855204.97885562212</c:v>
                </c:pt>
                <c:pt idx="3356">
                  <c:v>855186.0077744138</c:v>
                </c:pt>
                <c:pt idx="3357">
                  <c:v>855197.17695641227</c:v>
                </c:pt>
                <c:pt idx="3358">
                  <c:v>855218.4995040592</c:v>
                </c:pt>
                <c:pt idx="3359">
                  <c:v>855211.96159268019</c:v>
                </c:pt>
                <c:pt idx="3360">
                  <c:v>855207.54132575938</c:v>
                </c:pt>
                <c:pt idx="3361">
                  <c:v>855199.2491996981</c:v>
                </c:pt>
                <c:pt idx="3362">
                  <c:v>855216.07873062347</c:v>
                </c:pt>
                <c:pt idx="3363">
                  <c:v>855225.58600903617</c:v>
                </c:pt>
                <c:pt idx="3364">
                  <c:v>855226.21934926184</c:v>
                </c:pt>
                <c:pt idx="3365">
                  <c:v>855211.52083485783</c:v>
                </c:pt>
                <c:pt idx="3366">
                  <c:v>855206.95069318707</c:v>
                </c:pt>
                <c:pt idx="3367">
                  <c:v>855179.51652693399</c:v>
                </c:pt>
                <c:pt idx="3368">
                  <c:v>855176.19980383071</c:v>
                </c:pt>
                <c:pt idx="3369">
                  <c:v>855191.01771492476</c:v>
                </c:pt>
                <c:pt idx="3370">
                  <c:v>855185.51078386453</c:v>
                </c:pt>
                <c:pt idx="3371">
                  <c:v>855181.12485325953</c:v>
                </c:pt>
                <c:pt idx="3372">
                  <c:v>855182.86557806353</c:v>
                </c:pt>
                <c:pt idx="3373">
                  <c:v>855187.73142590828</c:v>
                </c:pt>
                <c:pt idx="3374">
                  <c:v>855183.71752065863</c:v>
                </c:pt>
                <c:pt idx="3375">
                  <c:v>855193.81534696813</c:v>
                </c:pt>
                <c:pt idx="3376">
                  <c:v>855204.03123559081</c:v>
                </c:pt>
                <c:pt idx="3377">
                  <c:v>855219.90360567579</c:v>
                </c:pt>
                <c:pt idx="3378">
                  <c:v>855207.34941696085</c:v>
                </c:pt>
                <c:pt idx="3379">
                  <c:v>855202.43360326148</c:v>
                </c:pt>
                <c:pt idx="3380">
                  <c:v>855198.63340606831</c:v>
                </c:pt>
                <c:pt idx="3381">
                  <c:v>855204.94287903875</c:v>
                </c:pt>
                <c:pt idx="3382">
                  <c:v>855201.36244690698</c:v>
                </c:pt>
                <c:pt idx="3383">
                  <c:v>855208.8810256588</c:v>
                </c:pt>
                <c:pt idx="3384">
                  <c:v>855209.50399163866</c:v>
                </c:pt>
                <c:pt idx="3385">
                  <c:v>855217.22132391855</c:v>
                </c:pt>
                <c:pt idx="3386">
                  <c:v>855207.03571402456</c:v>
                </c:pt>
                <c:pt idx="3387">
                  <c:v>855203.93472358002</c:v>
                </c:pt>
                <c:pt idx="3388">
                  <c:v>855191.47387033491</c:v>
                </c:pt>
                <c:pt idx="3389">
                  <c:v>855174.10887219827</c:v>
                </c:pt>
                <c:pt idx="3390">
                  <c:v>855171.83861604892</c:v>
                </c:pt>
                <c:pt idx="3391">
                  <c:v>855177.66787148744</c:v>
                </c:pt>
                <c:pt idx="3392">
                  <c:v>855177.59120401309</c:v>
                </c:pt>
                <c:pt idx="3393">
                  <c:v>855176.14952702576</c:v>
                </c:pt>
                <c:pt idx="3394">
                  <c:v>855172.80623515369</c:v>
                </c:pt>
                <c:pt idx="3395">
                  <c:v>855180.55828589643</c:v>
                </c:pt>
                <c:pt idx="3396">
                  <c:v>855206.40764299512</c:v>
                </c:pt>
                <c:pt idx="3397">
                  <c:v>855211.35406069562</c:v>
                </c:pt>
                <c:pt idx="3398">
                  <c:v>855210.38081229012</c:v>
                </c:pt>
                <c:pt idx="3399">
                  <c:v>855207.04005886894</c:v>
                </c:pt>
                <c:pt idx="3400">
                  <c:v>855193.7944374244</c:v>
                </c:pt>
                <c:pt idx="3401">
                  <c:v>855190.63854872715</c:v>
                </c:pt>
                <c:pt idx="3402">
                  <c:v>855184.57674249425</c:v>
                </c:pt>
                <c:pt idx="3403">
                  <c:v>855184.60183379846</c:v>
                </c:pt>
                <c:pt idx="3404">
                  <c:v>855177.71439884265</c:v>
                </c:pt>
                <c:pt idx="3405">
                  <c:v>855172.90749193891</c:v>
                </c:pt>
                <c:pt idx="3406">
                  <c:v>855191.7315163553</c:v>
                </c:pt>
                <c:pt idx="3407">
                  <c:v>855202.65469166893</c:v>
                </c:pt>
                <c:pt idx="3408">
                  <c:v>855199.66367338365</c:v>
                </c:pt>
                <c:pt idx="3409">
                  <c:v>855197.30386261852</c:v>
                </c:pt>
                <c:pt idx="3410">
                  <c:v>855202.49080468272</c:v>
                </c:pt>
                <c:pt idx="3411">
                  <c:v>855192.31097682856</c:v>
                </c:pt>
                <c:pt idx="3412">
                  <c:v>855189.21751377219</c:v>
                </c:pt>
                <c:pt idx="3413">
                  <c:v>855176.21512223931</c:v>
                </c:pt>
                <c:pt idx="3414">
                  <c:v>855172.29575421195</c:v>
                </c:pt>
                <c:pt idx="3415">
                  <c:v>855169.46302174323</c:v>
                </c:pt>
                <c:pt idx="3416">
                  <c:v>855210.71192682791</c:v>
                </c:pt>
                <c:pt idx="3417">
                  <c:v>855202.05358918733</c:v>
                </c:pt>
                <c:pt idx="3418">
                  <c:v>855179.45620631333</c:v>
                </c:pt>
                <c:pt idx="3419">
                  <c:v>855192.9289990078</c:v>
                </c:pt>
                <c:pt idx="3420">
                  <c:v>855192.48527030437</c:v>
                </c:pt>
                <c:pt idx="3421">
                  <c:v>855172.65810456872</c:v>
                </c:pt>
                <c:pt idx="3422">
                  <c:v>855169.90621958429</c:v>
                </c:pt>
                <c:pt idx="3423">
                  <c:v>855168.6875938694</c:v>
                </c:pt>
                <c:pt idx="3424">
                  <c:v>855175.08385317668</c:v>
                </c:pt>
                <c:pt idx="3425">
                  <c:v>855184.55708183185</c:v>
                </c:pt>
                <c:pt idx="3426">
                  <c:v>855180.10374350927</c:v>
                </c:pt>
                <c:pt idx="3427">
                  <c:v>855172.71674663224</c:v>
                </c:pt>
                <c:pt idx="3428">
                  <c:v>855184.39734327572</c:v>
                </c:pt>
                <c:pt idx="3429">
                  <c:v>855182.14994866878</c:v>
                </c:pt>
                <c:pt idx="3430">
                  <c:v>855184.51418932748</c:v>
                </c:pt>
                <c:pt idx="3431">
                  <c:v>855189.95537298685</c:v>
                </c:pt>
                <c:pt idx="3432">
                  <c:v>855200.47085785144</c:v>
                </c:pt>
                <c:pt idx="3433">
                  <c:v>855186.05907311547</c:v>
                </c:pt>
                <c:pt idx="3434">
                  <c:v>855183.70954731235</c:v>
                </c:pt>
                <c:pt idx="3435">
                  <c:v>855174.982114385</c:v>
                </c:pt>
                <c:pt idx="3436">
                  <c:v>855172.33119559253</c:v>
                </c:pt>
                <c:pt idx="3437">
                  <c:v>855160.75797772314</c:v>
                </c:pt>
                <c:pt idx="3438">
                  <c:v>855149.25616334437</c:v>
                </c:pt>
                <c:pt idx="3439">
                  <c:v>855184.82609985326</c:v>
                </c:pt>
                <c:pt idx="3440">
                  <c:v>855189.4782919843</c:v>
                </c:pt>
                <c:pt idx="3441">
                  <c:v>855155.18975625001</c:v>
                </c:pt>
                <c:pt idx="3442">
                  <c:v>855158.95659922913</c:v>
                </c:pt>
                <c:pt idx="3443">
                  <c:v>855156.34917711315</c:v>
                </c:pt>
                <c:pt idx="3444">
                  <c:v>855158.81493293145</c:v>
                </c:pt>
                <c:pt idx="3445">
                  <c:v>855155.35469938687</c:v>
                </c:pt>
                <c:pt idx="3446">
                  <c:v>855151.96353827883</c:v>
                </c:pt>
                <c:pt idx="3447">
                  <c:v>855150.64097266772</c:v>
                </c:pt>
                <c:pt idx="3448">
                  <c:v>855170.38553166681</c:v>
                </c:pt>
                <c:pt idx="3449">
                  <c:v>855168.20004543662</c:v>
                </c:pt>
                <c:pt idx="3450">
                  <c:v>855184.07184836396</c:v>
                </c:pt>
                <c:pt idx="3451">
                  <c:v>855172.00912609103</c:v>
                </c:pt>
                <c:pt idx="3452">
                  <c:v>855156.99874491652</c:v>
                </c:pt>
                <c:pt idx="3453">
                  <c:v>855145.59759501927</c:v>
                </c:pt>
                <c:pt idx="3454">
                  <c:v>855167.71372497012</c:v>
                </c:pt>
                <c:pt idx="3455">
                  <c:v>855186.44432203472</c:v>
                </c:pt>
                <c:pt idx="3456">
                  <c:v>855184.23927159235</c:v>
                </c:pt>
                <c:pt idx="3457">
                  <c:v>855181.09256157628</c:v>
                </c:pt>
                <c:pt idx="3458">
                  <c:v>855184.00717661553</c:v>
                </c:pt>
                <c:pt idx="3459">
                  <c:v>855168.9829852687</c:v>
                </c:pt>
                <c:pt idx="3460">
                  <c:v>855160.01267394703</c:v>
                </c:pt>
                <c:pt idx="3461">
                  <c:v>855141.10018263571</c:v>
                </c:pt>
                <c:pt idx="3462">
                  <c:v>855148.24020030268</c:v>
                </c:pt>
                <c:pt idx="3463">
                  <c:v>855146.43938013481</c:v>
                </c:pt>
                <c:pt idx="3464">
                  <c:v>855199.68817258545</c:v>
                </c:pt>
                <c:pt idx="3465">
                  <c:v>855207.5523912491</c:v>
                </c:pt>
                <c:pt idx="3466">
                  <c:v>855177.91498255171</c:v>
                </c:pt>
                <c:pt idx="3467">
                  <c:v>855186.31620196172</c:v>
                </c:pt>
                <c:pt idx="3468">
                  <c:v>855168.3245001795</c:v>
                </c:pt>
                <c:pt idx="3469">
                  <c:v>855137.38415328145</c:v>
                </c:pt>
                <c:pt idx="3470">
                  <c:v>855135.49655610987</c:v>
                </c:pt>
                <c:pt idx="3471">
                  <c:v>855134.66922013636</c:v>
                </c:pt>
                <c:pt idx="3472">
                  <c:v>855151.89447395236</c:v>
                </c:pt>
                <c:pt idx="3473">
                  <c:v>855153.17442253733</c:v>
                </c:pt>
                <c:pt idx="3474">
                  <c:v>855153.50034533802</c:v>
                </c:pt>
                <c:pt idx="3475">
                  <c:v>855173.87403685739</c:v>
                </c:pt>
                <c:pt idx="3476">
                  <c:v>855196.29850753106</c:v>
                </c:pt>
                <c:pt idx="3477">
                  <c:v>855194.76860940282</c:v>
                </c:pt>
                <c:pt idx="3478">
                  <c:v>855192.27767144551</c:v>
                </c:pt>
                <c:pt idx="3479">
                  <c:v>855170.38266295474</c:v>
                </c:pt>
                <c:pt idx="3480">
                  <c:v>855177.98453989904</c:v>
                </c:pt>
                <c:pt idx="3481">
                  <c:v>855179.1858566968</c:v>
                </c:pt>
                <c:pt idx="3482">
                  <c:v>855157.43745650968</c:v>
                </c:pt>
                <c:pt idx="3483">
                  <c:v>855158.7345828691</c:v>
                </c:pt>
                <c:pt idx="3484">
                  <c:v>855157.08500085049</c:v>
                </c:pt>
                <c:pt idx="3485">
                  <c:v>855157.48210398783</c:v>
                </c:pt>
                <c:pt idx="3486">
                  <c:v>855176.92552228889</c:v>
                </c:pt>
                <c:pt idx="3487">
                  <c:v>855180.41723351669</c:v>
                </c:pt>
                <c:pt idx="3488">
                  <c:v>855159.94912855094</c:v>
                </c:pt>
                <c:pt idx="3489">
                  <c:v>855177.51848310628</c:v>
                </c:pt>
                <c:pt idx="3490">
                  <c:v>855177.13600582397</c:v>
                </c:pt>
                <c:pt idx="3491">
                  <c:v>855175.34362780338</c:v>
                </c:pt>
                <c:pt idx="3492">
                  <c:v>855161.60234836675</c:v>
                </c:pt>
                <c:pt idx="3493">
                  <c:v>855166.90872960642</c:v>
                </c:pt>
                <c:pt idx="3494">
                  <c:v>855165.26713082322</c:v>
                </c:pt>
                <c:pt idx="3495">
                  <c:v>855166.67129972414</c:v>
                </c:pt>
                <c:pt idx="3496">
                  <c:v>855153.12173814548</c:v>
                </c:pt>
                <c:pt idx="3497">
                  <c:v>855153.61385330779</c:v>
                </c:pt>
                <c:pt idx="3498">
                  <c:v>855152.15165464941</c:v>
                </c:pt>
                <c:pt idx="3499">
                  <c:v>855173.73098673509</c:v>
                </c:pt>
                <c:pt idx="3500">
                  <c:v>855187.35510670638</c:v>
                </c:pt>
                <c:pt idx="3501">
                  <c:v>855162.57148979558</c:v>
                </c:pt>
                <c:pt idx="3502">
                  <c:v>855145.83228416415</c:v>
                </c:pt>
                <c:pt idx="3503">
                  <c:v>855150.58995938604</c:v>
                </c:pt>
                <c:pt idx="3504">
                  <c:v>855144.94120152609</c:v>
                </c:pt>
                <c:pt idx="3505">
                  <c:v>855143.33790646412</c:v>
                </c:pt>
                <c:pt idx="3506">
                  <c:v>855143.78121901467</c:v>
                </c:pt>
                <c:pt idx="3507">
                  <c:v>855122.26946705778</c:v>
                </c:pt>
                <c:pt idx="3508">
                  <c:v>855150.79733075004</c:v>
                </c:pt>
                <c:pt idx="3509">
                  <c:v>855158.37565369462</c:v>
                </c:pt>
                <c:pt idx="3510">
                  <c:v>855134.99129417259</c:v>
                </c:pt>
                <c:pt idx="3511">
                  <c:v>855167.6415024536</c:v>
                </c:pt>
                <c:pt idx="3512">
                  <c:v>855166.33946762641</c:v>
                </c:pt>
                <c:pt idx="3513">
                  <c:v>855176.06928318401</c:v>
                </c:pt>
                <c:pt idx="3514">
                  <c:v>855164.83724573429</c:v>
                </c:pt>
                <c:pt idx="3515">
                  <c:v>855151.63714303658</c:v>
                </c:pt>
                <c:pt idx="3516">
                  <c:v>855143.47105360392</c:v>
                </c:pt>
                <c:pt idx="3517">
                  <c:v>855155.33910904604</c:v>
                </c:pt>
                <c:pt idx="3518">
                  <c:v>855176.24270616064</c:v>
                </c:pt>
                <c:pt idx="3519">
                  <c:v>855174.73390374775</c:v>
                </c:pt>
                <c:pt idx="3520">
                  <c:v>855180.264881209</c:v>
                </c:pt>
                <c:pt idx="3521">
                  <c:v>855156.8390170238</c:v>
                </c:pt>
                <c:pt idx="3522">
                  <c:v>855161.44956852542</c:v>
                </c:pt>
                <c:pt idx="3523">
                  <c:v>855165.10412135103</c:v>
                </c:pt>
                <c:pt idx="3524">
                  <c:v>855153.79706868681</c:v>
                </c:pt>
                <c:pt idx="3525">
                  <c:v>855144.5252080526</c:v>
                </c:pt>
                <c:pt idx="3526">
                  <c:v>855143.2900412688</c:v>
                </c:pt>
                <c:pt idx="3527">
                  <c:v>855142.64643140044</c:v>
                </c:pt>
                <c:pt idx="3528">
                  <c:v>855172.49493483093</c:v>
                </c:pt>
                <c:pt idx="3529">
                  <c:v>855157.93591980019</c:v>
                </c:pt>
                <c:pt idx="3530">
                  <c:v>855132.4152156834</c:v>
                </c:pt>
                <c:pt idx="3531">
                  <c:v>855140.93647960667</c:v>
                </c:pt>
                <c:pt idx="3532">
                  <c:v>855139.50487916719</c:v>
                </c:pt>
                <c:pt idx="3533">
                  <c:v>855151.55767804082</c:v>
                </c:pt>
                <c:pt idx="3534">
                  <c:v>855143.19470481132</c:v>
                </c:pt>
                <c:pt idx="3535">
                  <c:v>855157.86795184121</c:v>
                </c:pt>
                <c:pt idx="3536">
                  <c:v>855164.02705803409</c:v>
                </c:pt>
                <c:pt idx="3537">
                  <c:v>855160.76439873176</c:v>
                </c:pt>
                <c:pt idx="3538">
                  <c:v>855160.53662201052</c:v>
                </c:pt>
                <c:pt idx="3539">
                  <c:v>855159.34440099855</c:v>
                </c:pt>
                <c:pt idx="3540">
                  <c:v>855145.18618215178</c:v>
                </c:pt>
                <c:pt idx="3541">
                  <c:v>855143.05938973534</c:v>
                </c:pt>
                <c:pt idx="3542">
                  <c:v>855130.96641634323</c:v>
                </c:pt>
                <c:pt idx="3543">
                  <c:v>855144.90341340587</c:v>
                </c:pt>
                <c:pt idx="3544">
                  <c:v>855168.87421245733</c:v>
                </c:pt>
                <c:pt idx="3545">
                  <c:v>855173.87580072519</c:v>
                </c:pt>
                <c:pt idx="3546">
                  <c:v>855172.90356628376</c:v>
                </c:pt>
                <c:pt idx="3547">
                  <c:v>855169.95840003982</c:v>
                </c:pt>
                <c:pt idx="3548">
                  <c:v>855153.04002793168</c:v>
                </c:pt>
                <c:pt idx="3549">
                  <c:v>855159.14615730755</c:v>
                </c:pt>
                <c:pt idx="3550">
                  <c:v>855178.28073034191</c:v>
                </c:pt>
                <c:pt idx="3551">
                  <c:v>855172.44171372964</c:v>
                </c:pt>
                <c:pt idx="3552">
                  <c:v>855152.62363076303</c:v>
                </c:pt>
                <c:pt idx="3553">
                  <c:v>855151.82720574073</c:v>
                </c:pt>
                <c:pt idx="3554">
                  <c:v>855164.61156492645</c:v>
                </c:pt>
                <c:pt idx="3555">
                  <c:v>855164.43238571996</c:v>
                </c:pt>
                <c:pt idx="3556">
                  <c:v>855143.28541403229</c:v>
                </c:pt>
                <c:pt idx="3557">
                  <c:v>855146.16875369323</c:v>
                </c:pt>
                <c:pt idx="3558">
                  <c:v>855161.08689234441</c:v>
                </c:pt>
                <c:pt idx="3559">
                  <c:v>855177.037429719</c:v>
                </c:pt>
                <c:pt idx="3560">
                  <c:v>855176.01815237047</c:v>
                </c:pt>
                <c:pt idx="3561">
                  <c:v>855173.02609133453</c:v>
                </c:pt>
                <c:pt idx="3562">
                  <c:v>855170.06219156052</c:v>
                </c:pt>
                <c:pt idx="3563">
                  <c:v>855155.12587456498</c:v>
                </c:pt>
                <c:pt idx="3564">
                  <c:v>855158.21497410559</c:v>
                </c:pt>
                <c:pt idx="3565">
                  <c:v>855167.33216519118</c:v>
                </c:pt>
                <c:pt idx="3566">
                  <c:v>855163.47530525248</c:v>
                </c:pt>
                <c:pt idx="3567">
                  <c:v>855162.19751180068</c:v>
                </c:pt>
                <c:pt idx="3568">
                  <c:v>855158.40056748234</c:v>
                </c:pt>
                <c:pt idx="3569">
                  <c:v>855144.62614194292</c:v>
                </c:pt>
                <c:pt idx="3570">
                  <c:v>855158.42882521544</c:v>
                </c:pt>
                <c:pt idx="3571">
                  <c:v>855176.26877422829</c:v>
                </c:pt>
                <c:pt idx="3572">
                  <c:v>855160.58628569951</c:v>
                </c:pt>
                <c:pt idx="3573">
                  <c:v>855160.91973999538</c:v>
                </c:pt>
                <c:pt idx="3574">
                  <c:v>855160.2739469402</c:v>
                </c:pt>
                <c:pt idx="3575">
                  <c:v>855183.20267149108</c:v>
                </c:pt>
                <c:pt idx="3576">
                  <c:v>855172.16454794677</c:v>
                </c:pt>
                <c:pt idx="3577">
                  <c:v>855159.59641830134</c:v>
                </c:pt>
                <c:pt idx="3578">
                  <c:v>855156.04435311933</c:v>
                </c:pt>
                <c:pt idx="3579">
                  <c:v>855156.06521122414</c:v>
                </c:pt>
                <c:pt idx="3580">
                  <c:v>855148.11445456464</c:v>
                </c:pt>
                <c:pt idx="3581">
                  <c:v>855147.19009031763</c:v>
                </c:pt>
                <c:pt idx="3582">
                  <c:v>855157.29288018786</c:v>
                </c:pt>
                <c:pt idx="3583">
                  <c:v>855166.42245489731</c:v>
                </c:pt>
                <c:pt idx="3584">
                  <c:v>855168.57685329579</c:v>
                </c:pt>
                <c:pt idx="3585">
                  <c:v>855158.75476603827</c:v>
                </c:pt>
                <c:pt idx="3586">
                  <c:v>855152.95501881698</c:v>
                </c:pt>
                <c:pt idx="3587">
                  <c:v>855152.17853233765</c:v>
                </c:pt>
                <c:pt idx="3588">
                  <c:v>855151.42474165303</c:v>
                </c:pt>
                <c:pt idx="3589">
                  <c:v>855133.69251634483</c:v>
                </c:pt>
                <c:pt idx="3590">
                  <c:v>855135.97959901101</c:v>
                </c:pt>
                <c:pt idx="3591">
                  <c:v>855158.28896593803</c:v>
                </c:pt>
                <c:pt idx="3592">
                  <c:v>855158.62000088533</c:v>
                </c:pt>
                <c:pt idx="3593">
                  <c:v>855143.96812440117</c:v>
                </c:pt>
                <c:pt idx="3594">
                  <c:v>855150.33348154114</c:v>
                </c:pt>
                <c:pt idx="3595">
                  <c:v>855149.71893697174</c:v>
                </c:pt>
                <c:pt idx="3596">
                  <c:v>855169.1213288646</c:v>
                </c:pt>
                <c:pt idx="3597">
                  <c:v>855179.54266931233</c:v>
                </c:pt>
                <c:pt idx="3598">
                  <c:v>855165.97976336838</c:v>
                </c:pt>
                <c:pt idx="3599">
                  <c:v>855140.9873268652</c:v>
                </c:pt>
                <c:pt idx="3600">
                  <c:v>855141.46565437119</c:v>
                </c:pt>
                <c:pt idx="3601">
                  <c:v>855176.51776447939</c:v>
                </c:pt>
                <c:pt idx="3602">
                  <c:v>855175.60009834636</c:v>
                </c:pt>
                <c:pt idx="3603">
                  <c:v>855183.70553492801</c:v>
                </c:pt>
                <c:pt idx="3604">
                  <c:v>855153.83736349712</c:v>
                </c:pt>
                <c:pt idx="3605">
                  <c:v>855136.99072231143</c:v>
                </c:pt>
                <c:pt idx="3606">
                  <c:v>855140.16940084449</c:v>
                </c:pt>
                <c:pt idx="3607">
                  <c:v>855130.37328307563</c:v>
                </c:pt>
                <c:pt idx="3608">
                  <c:v>855129.59883698623</c:v>
                </c:pt>
                <c:pt idx="3609">
                  <c:v>855138.84730075928</c:v>
                </c:pt>
                <c:pt idx="3610">
                  <c:v>855187.11810806161</c:v>
                </c:pt>
                <c:pt idx="3611">
                  <c:v>855176.41305241722</c:v>
                </c:pt>
                <c:pt idx="3612">
                  <c:v>855147.7233244041</c:v>
                </c:pt>
                <c:pt idx="3613">
                  <c:v>855148.05182725156</c:v>
                </c:pt>
                <c:pt idx="3614">
                  <c:v>855149.40188098629</c:v>
                </c:pt>
                <c:pt idx="3615">
                  <c:v>855148.77060883574</c:v>
                </c:pt>
                <c:pt idx="3616">
                  <c:v>855140.1572336565</c:v>
                </c:pt>
                <c:pt idx="3617">
                  <c:v>855146.5607581255</c:v>
                </c:pt>
                <c:pt idx="3618">
                  <c:v>855158.98253250355</c:v>
                </c:pt>
                <c:pt idx="3619">
                  <c:v>855142.42133162054</c:v>
                </c:pt>
                <c:pt idx="3620">
                  <c:v>855140.43081877765</c:v>
                </c:pt>
                <c:pt idx="3621">
                  <c:v>855169.9128416687</c:v>
                </c:pt>
                <c:pt idx="3622">
                  <c:v>855169.41212713532</c:v>
                </c:pt>
                <c:pt idx="3623">
                  <c:v>855192.92344815412</c:v>
                </c:pt>
                <c:pt idx="3624">
                  <c:v>855179.00754611555</c:v>
                </c:pt>
                <c:pt idx="3625">
                  <c:v>855146.55804790393</c:v>
                </c:pt>
                <c:pt idx="3626">
                  <c:v>855136.11997215904</c:v>
                </c:pt>
                <c:pt idx="3627">
                  <c:v>855151.25305195421</c:v>
                </c:pt>
                <c:pt idx="3628">
                  <c:v>855145.41283841722</c:v>
                </c:pt>
                <c:pt idx="3629">
                  <c:v>855144.59512559313</c:v>
                </c:pt>
                <c:pt idx="3630">
                  <c:v>855145.80117205693</c:v>
                </c:pt>
                <c:pt idx="3631">
                  <c:v>855149.03007999924</c:v>
                </c:pt>
                <c:pt idx="3632">
                  <c:v>855141.28119489667</c:v>
                </c:pt>
                <c:pt idx="3633">
                  <c:v>855143.55295180355</c:v>
                </c:pt>
                <c:pt idx="3634">
                  <c:v>855136.84624511364</c:v>
                </c:pt>
                <c:pt idx="3635">
                  <c:v>855136.15912480862</c:v>
                </c:pt>
                <c:pt idx="3636">
                  <c:v>855135.49207345012</c:v>
                </c:pt>
                <c:pt idx="3637">
                  <c:v>855155.84410309093</c:v>
                </c:pt>
                <c:pt idx="3638">
                  <c:v>855169.21611090866</c:v>
                </c:pt>
                <c:pt idx="3639">
                  <c:v>855166.60562381253</c:v>
                </c:pt>
                <c:pt idx="3640">
                  <c:v>855164.01152752829</c:v>
                </c:pt>
                <c:pt idx="3641">
                  <c:v>855155.43442110787</c:v>
                </c:pt>
                <c:pt idx="3642">
                  <c:v>855145.87341726245</c:v>
                </c:pt>
                <c:pt idx="3643">
                  <c:v>855145.32838338066</c:v>
                </c:pt>
                <c:pt idx="3644">
                  <c:v>855150.79952097731</c:v>
                </c:pt>
                <c:pt idx="3645">
                  <c:v>855153.28617611004</c:v>
                </c:pt>
                <c:pt idx="3646">
                  <c:v>855136.78732253087</c:v>
                </c:pt>
                <c:pt idx="3647">
                  <c:v>855147.30150822503</c:v>
                </c:pt>
                <c:pt idx="3648">
                  <c:v>855149.83130544238</c:v>
                </c:pt>
                <c:pt idx="3649">
                  <c:v>855151.37404869648</c:v>
                </c:pt>
                <c:pt idx="3650">
                  <c:v>855150.92980663199</c:v>
                </c:pt>
                <c:pt idx="3651">
                  <c:v>855171.49814289669</c:v>
                </c:pt>
                <c:pt idx="3652">
                  <c:v>855155.08014215226</c:v>
                </c:pt>
                <c:pt idx="3653">
                  <c:v>855127.67180288106</c:v>
                </c:pt>
                <c:pt idx="3654">
                  <c:v>855140.27443611505</c:v>
                </c:pt>
                <c:pt idx="3655">
                  <c:v>855176.44826331874</c:v>
                </c:pt>
                <c:pt idx="3656">
                  <c:v>855176.08977640572</c:v>
                </c:pt>
                <c:pt idx="3657">
                  <c:v>855175.73935413815</c:v>
                </c:pt>
                <c:pt idx="3658">
                  <c:v>855158.95635846956</c:v>
                </c:pt>
                <c:pt idx="3659">
                  <c:v>855149.19478311832</c:v>
                </c:pt>
                <c:pt idx="3660">
                  <c:v>855135.45540178218</c:v>
                </c:pt>
                <c:pt idx="3661">
                  <c:v>855135.73693464627</c:v>
                </c:pt>
                <c:pt idx="3662">
                  <c:v>855134.03982492967</c:v>
                </c:pt>
                <c:pt idx="3663">
                  <c:v>855140.36254298489</c:v>
                </c:pt>
                <c:pt idx="3664">
                  <c:v>855139.70508892473</c:v>
                </c:pt>
                <c:pt idx="3665">
                  <c:v>855159.5085194672</c:v>
                </c:pt>
                <c:pt idx="3666">
                  <c:v>855147.87625180546</c:v>
                </c:pt>
                <c:pt idx="3667">
                  <c:v>855144.26033183187</c:v>
                </c:pt>
                <c:pt idx="3668">
                  <c:v>855158.66246287443</c:v>
                </c:pt>
                <c:pt idx="3669">
                  <c:v>855139.08267566212</c:v>
                </c:pt>
                <c:pt idx="3670">
                  <c:v>855130.51763815084</c:v>
                </c:pt>
                <c:pt idx="3671">
                  <c:v>855129.96933924919</c:v>
                </c:pt>
                <c:pt idx="3672">
                  <c:v>855148.43714224081</c:v>
                </c:pt>
                <c:pt idx="3673">
                  <c:v>855154.92116958916</c:v>
                </c:pt>
                <c:pt idx="3674">
                  <c:v>855156.4193360809</c:v>
                </c:pt>
                <c:pt idx="3675">
                  <c:v>855150.93159795564</c:v>
                </c:pt>
                <c:pt idx="3676">
                  <c:v>855136.45744697575</c:v>
                </c:pt>
                <c:pt idx="3677">
                  <c:v>855148.99638935353</c:v>
                </c:pt>
                <c:pt idx="3678">
                  <c:v>855148.54987986828</c:v>
                </c:pt>
                <c:pt idx="3679">
                  <c:v>855156.11549034761</c:v>
                </c:pt>
                <c:pt idx="3680">
                  <c:v>855152.69392307219</c:v>
                </c:pt>
                <c:pt idx="3681">
                  <c:v>855160.28386709117</c:v>
                </c:pt>
                <c:pt idx="3682">
                  <c:v>855149.88607806142</c:v>
                </c:pt>
                <c:pt idx="3683">
                  <c:v>855150.49878269737</c:v>
                </c:pt>
                <c:pt idx="3684">
                  <c:v>855150.12309056101</c:v>
                </c:pt>
                <c:pt idx="3685">
                  <c:v>855152.75809181051</c:v>
                </c:pt>
                <c:pt idx="3686">
                  <c:v>855161.40367325873</c:v>
                </c:pt>
                <c:pt idx="3687">
                  <c:v>855165.05967793276</c:v>
                </c:pt>
                <c:pt idx="3688">
                  <c:v>855162.72528563265</c:v>
                </c:pt>
                <c:pt idx="3689">
                  <c:v>855163.40017140284</c:v>
                </c:pt>
                <c:pt idx="3690">
                  <c:v>855162.08449147688</c:v>
                </c:pt>
                <c:pt idx="3691">
                  <c:v>855147.77774289739</c:v>
                </c:pt>
                <c:pt idx="3692">
                  <c:v>855147.47915494512</c:v>
                </c:pt>
                <c:pt idx="3693">
                  <c:v>855144.18974140508</c:v>
                </c:pt>
                <c:pt idx="3694">
                  <c:v>855137.90846229286</c:v>
                </c:pt>
                <c:pt idx="3695">
                  <c:v>855144.63508298423</c:v>
                </c:pt>
                <c:pt idx="3696">
                  <c:v>855174.37010861409</c:v>
                </c:pt>
                <c:pt idx="3697">
                  <c:v>855156.1137635929</c:v>
                </c:pt>
                <c:pt idx="3698">
                  <c:v>855155.86259373312</c:v>
                </c:pt>
                <c:pt idx="3699">
                  <c:v>855145.6194006335</c:v>
                </c:pt>
                <c:pt idx="3700">
                  <c:v>855145.94055649231</c:v>
                </c:pt>
                <c:pt idx="3701">
                  <c:v>855132.72373192769</c:v>
                </c:pt>
                <c:pt idx="3702">
                  <c:v>855165.51250541583</c:v>
                </c:pt>
                <c:pt idx="3703">
                  <c:v>855182.30933342816</c:v>
                </c:pt>
                <c:pt idx="3704">
                  <c:v>855155.66915897804</c:v>
                </c:pt>
                <c:pt idx="3705">
                  <c:v>855155.48754132248</c:v>
                </c:pt>
                <c:pt idx="3706">
                  <c:v>855179.31223446096</c:v>
                </c:pt>
                <c:pt idx="3707">
                  <c:v>855163.70085942571</c:v>
                </c:pt>
                <c:pt idx="3708">
                  <c:v>855181.10530823923</c:v>
                </c:pt>
                <c:pt idx="3709">
                  <c:v>855185.97025528038</c:v>
                </c:pt>
                <c:pt idx="3710">
                  <c:v>855144.39646419685</c:v>
                </c:pt>
                <c:pt idx="3711">
                  <c:v>855164.2792283895</c:v>
                </c:pt>
                <c:pt idx="3712">
                  <c:v>855163.72578876116</c:v>
                </c:pt>
                <c:pt idx="3713">
                  <c:v>855175.18735034484</c:v>
                </c:pt>
                <c:pt idx="3714">
                  <c:v>855165.10683817556</c:v>
                </c:pt>
                <c:pt idx="3715">
                  <c:v>855168.58572539757</c:v>
                </c:pt>
                <c:pt idx="3716">
                  <c:v>855161.52208002668</c:v>
                </c:pt>
                <c:pt idx="3717">
                  <c:v>855160.45983402408</c:v>
                </c:pt>
                <c:pt idx="3718">
                  <c:v>855165.95757670165</c:v>
                </c:pt>
                <c:pt idx="3719">
                  <c:v>855165.91195336555</c:v>
                </c:pt>
                <c:pt idx="3720">
                  <c:v>855143.42540681839</c:v>
                </c:pt>
                <c:pt idx="3721">
                  <c:v>855125.95190086146</c:v>
                </c:pt>
                <c:pt idx="3722">
                  <c:v>855121.49211958167</c:v>
                </c:pt>
                <c:pt idx="3723">
                  <c:v>855143.04597497231</c:v>
                </c:pt>
                <c:pt idx="3724">
                  <c:v>855146.61356780364</c:v>
                </c:pt>
                <c:pt idx="3725">
                  <c:v>855127.19285956409</c:v>
                </c:pt>
                <c:pt idx="3726">
                  <c:v>855126.7833292071</c:v>
                </c:pt>
                <c:pt idx="3727">
                  <c:v>855154.38619874127</c:v>
                </c:pt>
                <c:pt idx="3728">
                  <c:v>855149.00144298142</c:v>
                </c:pt>
                <c:pt idx="3729">
                  <c:v>855123.62650751451</c:v>
                </c:pt>
                <c:pt idx="3730">
                  <c:v>855147.26157291303</c:v>
                </c:pt>
                <c:pt idx="3731">
                  <c:v>855164.90880172374</c:v>
                </c:pt>
                <c:pt idx="3732">
                  <c:v>855150.5659153437</c:v>
                </c:pt>
                <c:pt idx="3733">
                  <c:v>855150.23172077036</c:v>
                </c:pt>
                <c:pt idx="3734">
                  <c:v>855152.90755956073</c:v>
                </c:pt>
                <c:pt idx="3735">
                  <c:v>855165.59276875225</c:v>
                </c:pt>
                <c:pt idx="3736">
                  <c:v>855160.28732032434</c:v>
                </c:pt>
                <c:pt idx="3737">
                  <c:v>855144.98999902152</c:v>
                </c:pt>
                <c:pt idx="3738">
                  <c:v>855141.70083751134</c:v>
                </c:pt>
                <c:pt idx="3739">
                  <c:v>855163.42033616488</c:v>
                </c:pt>
                <c:pt idx="3740">
                  <c:v>855163.14868287218</c:v>
                </c:pt>
                <c:pt idx="3741">
                  <c:v>855147.88407945167</c:v>
                </c:pt>
                <c:pt idx="3742">
                  <c:v>855125.62654734496</c:v>
                </c:pt>
                <c:pt idx="3743">
                  <c:v>855130.37614044768</c:v>
                </c:pt>
                <c:pt idx="3744">
                  <c:v>855155.13375464105</c:v>
                </c:pt>
                <c:pt idx="3745">
                  <c:v>855162.89894418954</c:v>
                </c:pt>
                <c:pt idx="3746">
                  <c:v>855134.67031449324</c:v>
                </c:pt>
                <c:pt idx="3747">
                  <c:v>855134.44707765058</c:v>
                </c:pt>
                <c:pt idx="3748">
                  <c:v>855118.23109265429</c:v>
                </c:pt>
                <c:pt idx="3749">
                  <c:v>855145.02077714552</c:v>
                </c:pt>
                <c:pt idx="3750">
                  <c:v>855161.81781082787</c:v>
                </c:pt>
                <c:pt idx="3751">
                  <c:v>855162.62034940196</c:v>
                </c:pt>
                <c:pt idx="3752">
                  <c:v>855167.42804539332</c:v>
                </c:pt>
                <c:pt idx="3753">
                  <c:v>855157.24136160663</c:v>
                </c:pt>
                <c:pt idx="3754">
                  <c:v>855157.0595558458</c:v>
                </c:pt>
                <c:pt idx="3755">
                  <c:v>855150.88324585091</c:v>
                </c:pt>
                <c:pt idx="3756">
                  <c:v>855154.71179239906</c:v>
                </c:pt>
                <c:pt idx="3757">
                  <c:v>855174.54553826211</c:v>
                </c:pt>
                <c:pt idx="3758">
                  <c:v>855163.38452027505</c:v>
                </c:pt>
                <c:pt idx="3759">
                  <c:v>855160.22718586237</c:v>
                </c:pt>
                <c:pt idx="3760">
                  <c:v>855167.07458034775</c:v>
                </c:pt>
                <c:pt idx="3761">
                  <c:v>855166.92663195881</c:v>
                </c:pt>
                <c:pt idx="3762">
                  <c:v>855163.78270857444</c:v>
                </c:pt>
                <c:pt idx="3763">
                  <c:v>855166.64280974644</c:v>
                </c:pt>
                <c:pt idx="3764">
                  <c:v>855184.50708364218</c:v>
                </c:pt>
                <c:pt idx="3765">
                  <c:v>855184.37567781121</c:v>
                </c:pt>
                <c:pt idx="3766">
                  <c:v>855185.24751299142</c:v>
                </c:pt>
                <c:pt idx="3767">
                  <c:v>855170.12303993467</c:v>
                </c:pt>
                <c:pt idx="3768">
                  <c:v>855170.00166072114</c:v>
                </c:pt>
                <c:pt idx="3769">
                  <c:v>855151.8841741886</c:v>
                </c:pt>
                <c:pt idx="3770">
                  <c:v>855164.76952663215</c:v>
                </c:pt>
                <c:pt idx="3771">
                  <c:v>855159.65903396497</c:v>
                </c:pt>
                <c:pt idx="3772">
                  <c:v>855168.55119198817</c:v>
                </c:pt>
                <c:pt idx="3773">
                  <c:v>855178.44682808826</c:v>
                </c:pt>
                <c:pt idx="3774">
                  <c:v>855177.9037680804</c:v>
                </c:pt>
                <c:pt idx="3775">
                  <c:v>855162.81764983223</c:v>
                </c:pt>
                <c:pt idx="3776">
                  <c:v>855151.73358565464</c:v>
                </c:pt>
                <c:pt idx="3777">
                  <c:v>855179.65202521475</c:v>
                </c:pt>
                <c:pt idx="3778">
                  <c:v>855187.57387290092</c:v>
                </c:pt>
                <c:pt idx="3779">
                  <c:v>855145.49741750828</c:v>
                </c:pt>
                <c:pt idx="3780">
                  <c:v>855135.42176765238</c:v>
                </c:pt>
                <c:pt idx="3781">
                  <c:v>855135.34913545265</c:v>
                </c:pt>
                <c:pt idx="3782">
                  <c:v>855134.27884774376</c:v>
                </c:pt>
                <c:pt idx="3783">
                  <c:v>855163.21054099582</c:v>
                </c:pt>
                <c:pt idx="3784">
                  <c:v>855202.70332912332</c:v>
                </c:pt>
                <c:pt idx="3785">
                  <c:v>855168.65258572611</c:v>
                </c:pt>
                <c:pt idx="3786">
                  <c:v>855146.60133296018</c:v>
                </c:pt>
                <c:pt idx="3787">
                  <c:v>855146.55184480082</c:v>
                </c:pt>
                <c:pt idx="3788">
                  <c:v>855146.06268836977</c:v>
                </c:pt>
                <c:pt idx="3789">
                  <c:v>855142.58750802942</c:v>
                </c:pt>
                <c:pt idx="3790">
                  <c:v>855147.12583830196</c:v>
                </c:pt>
                <c:pt idx="3791">
                  <c:v>855137.67757328716</c:v>
                </c:pt>
                <c:pt idx="3792">
                  <c:v>855151.24177518359</c:v>
                </c:pt>
                <c:pt idx="3793">
                  <c:v>855163.81900624186</c:v>
                </c:pt>
                <c:pt idx="3794">
                  <c:v>855168.40830146708</c:v>
                </c:pt>
                <c:pt idx="3795">
                  <c:v>855168.00914779003</c:v>
                </c:pt>
                <c:pt idx="3796">
                  <c:v>855166.6212881821</c:v>
                </c:pt>
                <c:pt idx="3797">
                  <c:v>855137.24449446914</c:v>
                </c:pt>
                <c:pt idx="3798">
                  <c:v>855133.31938830123</c:v>
                </c:pt>
                <c:pt idx="3799">
                  <c:v>855146.95115616417</c:v>
                </c:pt>
                <c:pt idx="3800">
                  <c:v>855156.59385282721</c:v>
                </c:pt>
                <c:pt idx="3801">
                  <c:v>855178.24667539971</c:v>
                </c:pt>
                <c:pt idx="3802">
                  <c:v>855178.35124690155</c:v>
                </c:pt>
                <c:pt idx="3803">
                  <c:v>855169.01080126141</c:v>
                </c:pt>
                <c:pt idx="3804">
                  <c:v>855160.67987945746</c:v>
                </c:pt>
                <c:pt idx="3805">
                  <c:v>855173.79997515643</c:v>
                </c:pt>
                <c:pt idx="3806">
                  <c:v>855145.47556836973</c:v>
                </c:pt>
                <c:pt idx="3807">
                  <c:v>855165.159538234</c:v>
                </c:pt>
                <c:pt idx="3808">
                  <c:v>855184.29509438435</c:v>
                </c:pt>
                <c:pt idx="3809">
                  <c:v>855183.98524659465</c:v>
                </c:pt>
                <c:pt idx="3810">
                  <c:v>855162.68384456844</c:v>
                </c:pt>
                <c:pt idx="3811">
                  <c:v>855181.39061663579</c:v>
                </c:pt>
                <c:pt idx="3812">
                  <c:v>855178.10660067108</c:v>
                </c:pt>
                <c:pt idx="3813">
                  <c:v>855149.83025334973</c:v>
                </c:pt>
                <c:pt idx="3814">
                  <c:v>855143.56129607803</c:v>
                </c:pt>
                <c:pt idx="3815">
                  <c:v>855143.30046590627</c:v>
                </c:pt>
                <c:pt idx="3816">
                  <c:v>855143.04721014225</c:v>
                </c:pt>
                <c:pt idx="3817">
                  <c:v>855146.80119350296</c:v>
                </c:pt>
                <c:pt idx="3818">
                  <c:v>855160.56228710443</c:v>
                </c:pt>
                <c:pt idx="3819">
                  <c:v>855175.33040359884</c:v>
                </c:pt>
                <c:pt idx="3820">
                  <c:v>855152.10516972886</c:v>
                </c:pt>
                <c:pt idx="3821">
                  <c:v>855155.88565547578</c:v>
                </c:pt>
                <c:pt idx="3822">
                  <c:v>855160.67291862436</c:v>
                </c:pt>
                <c:pt idx="3823">
                  <c:v>855160.46628167341</c:v>
                </c:pt>
                <c:pt idx="3824">
                  <c:v>855132.26545949781</c:v>
                </c:pt>
                <c:pt idx="3825">
                  <c:v>855152.0698647945</c:v>
                </c:pt>
                <c:pt idx="3826">
                  <c:v>855155.88072534441</c:v>
                </c:pt>
                <c:pt idx="3827">
                  <c:v>855119.6967081622</c:v>
                </c:pt>
                <c:pt idx="3828">
                  <c:v>855126.51723757305</c:v>
                </c:pt>
                <c:pt idx="3829">
                  <c:v>855146.34364928363</c:v>
                </c:pt>
                <c:pt idx="3830">
                  <c:v>855146.1752520228</c:v>
                </c:pt>
                <c:pt idx="3831">
                  <c:v>855139.01132373535</c:v>
                </c:pt>
                <c:pt idx="3832">
                  <c:v>855152.85195944121</c:v>
                </c:pt>
                <c:pt idx="3833">
                  <c:v>855160.69750841451</c:v>
                </c:pt>
                <c:pt idx="3834">
                  <c:v>855152.54737265024</c:v>
                </c:pt>
                <c:pt idx="3835">
                  <c:v>855157.40125892544</c:v>
                </c:pt>
                <c:pt idx="3836">
                  <c:v>855151.25953734422</c:v>
                </c:pt>
                <c:pt idx="3837">
                  <c:v>855151.12168370292</c:v>
                </c:pt>
                <c:pt idx="3838">
                  <c:v>855147.98786760482</c:v>
                </c:pt>
                <c:pt idx="3839">
                  <c:v>855171.85782633373</c:v>
                </c:pt>
                <c:pt idx="3840">
                  <c:v>855179.73194235261</c:v>
                </c:pt>
                <c:pt idx="3841">
                  <c:v>855173.60940205795</c:v>
                </c:pt>
                <c:pt idx="3842">
                  <c:v>855164.49013955484</c:v>
                </c:pt>
                <c:pt idx="3843">
                  <c:v>855154.37423545122</c:v>
                </c:pt>
                <c:pt idx="3844">
                  <c:v>855154.26162514393</c:v>
                </c:pt>
                <c:pt idx="3845">
                  <c:v>855178.15238897479</c:v>
                </c:pt>
                <c:pt idx="3846">
                  <c:v>855185.04665349214</c:v>
                </c:pt>
                <c:pt idx="3847">
                  <c:v>855158.94367929047</c:v>
                </c:pt>
                <c:pt idx="3848">
                  <c:v>855165.84313408774</c:v>
                </c:pt>
                <c:pt idx="3849">
                  <c:v>855148.74596766278</c:v>
                </c:pt>
                <c:pt idx="3850">
                  <c:v>855148.65120872634</c:v>
                </c:pt>
                <c:pt idx="3851">
                  <c:v>855137.55941434414</c:v>
                </c:pt>
                <c:pt idx="3852">
                  <c:v>855167.47007460659</c:v>
                </c:pt>
                <c:pt idx="3853">
                  <c:v>855181.38390963478</c:v>
                </c:pt>
                <c:pt idx="3854">
                  <c:v>855183.29997299134</c:v>
                </c:pt>
                <c:pt idx="3855">
                  <c:v>855169.21825777786</c:v>
                </c:pt>
                <c:pt idx="3856">
                  <c:v>855160.13863755472</c:v>
                </c:pt>
                <c:pt idx="3857">
                  <c:v>855160.06136317144</c:v>
                </c:pt>
                <c:pt idx="3858">
                  <c:v>855146.98642843659</c:v>
                </c:pt>
                <c:pt idx="3859">
                  <c:v>855163.9134418607</c:v>
                </c:pt>
                <c:pt idx="3860">
                  <c:v>855193.84298078914</c:v>
                </c:pt>
                <c:pt idx="3861">
                  <c:v>855179.77473002055</c:v>
                </c:pt>
                <c:pt idx="3862">
                  <c:v>855151.70779271191</c:v>
                </c:pt>
                <c:pt idx="3863">
                  <c:v>855162.64255891135</c:v>
                </c:pt>
                <c:pt idx="3864">
                  <c:v>855162.57974892936</c:v>
                </c:pt>
                <c:pt idx="3865">
                  <c:v>855181.51857738569</c:v>
                </c:pt>
                <c:pt idx="3866">
                  <c:v>855182.45942888467</c:v>
                </c:pt>
                <c:pt idx="3867">
                  <c:v>855175.40171680867</c:v>
                </c:pt>
                <c:pt idx="3868">
                  <c:v>855166.34553905716</c:v>
                </c:pt>
                <c:pt idx="3869">
                  <c:v>855163.29093561787</c:v>
                </c:pt>
                <c:pt idx="3870">
                  <c:v>855149.23797530169</c:v>
                </c:pt>
                <c:pt idx="3871">
                  <c:v>855149.18637052784</c:v>
                </c:pt>
                <c:pt idx="3872">
                  <c:v>855163.13643472723</c:v>
                </c:pt>
                <c:pt idx="3873">
                  <c:v>855191.08812419232</c:v>
                </c:pt>
                <c:pt idx="3874">
                  <c:v>855187.04139650904</c:v>
                </c:pt>
                <c:pt idx="3875">
                  <c:v>855186.55423764477</c:v>
                </c:pt>
                <c:pt idx="3876">
                  <c:v>855169.52237195778</c:v>
                </c:pt>
                <c:pt idx="3877">
                  <c:v>855151.49119032465</c:v>
                </c:pt>
                <c:pt idx="3878">
                  <c:v>855151.46088019293</c:v>
                </c:pt>
                <c:pt idx="3879">
                  <c:v>855185.43167525844</c:v>
                </c:pt>
                <c:pt idx="3880">
                  <c:v>855196.4037673386</c:v>
                </c:pt>
                <c:pt idx="3881">
                  <c:v>855160.37635612697</c:v>
                </c:pt>
                <c:pt idx="3882">
                  <c:v>855156.34909462812</c:v>
                </c:pt>
                <c:pt idx="3883">
                  <c:v>855169.3230328646</c:v>
                </c:pt>
                <c:pt idx="3884">
                  <c:v>855130.29794416658</c:v>
                </c:pt>
                <c:pt idx="3885">
                  <c:v>855130.27287500654</c:v>
                </c:pt>
                <c:pt idx="3886">
                  <c:v>855150.24903421768</c:v>
                </c:pt>
                <c:pt idx="3887">
                  <c:v>855190.22614377784</c:v>
                </c:pt>
                <c:pt idx="3888">
                  <c:v>855181.76287526428</c:v>
                </c:pt>
                <c:pt idx="3889">
                  <c:v>855152.75351800327</c:v>
                </c:pt>
                <c:pt idx="3890">
                  <c:v>855155.74415677285</c:v>
                </c:pt>
                <c:pt idx="3891">
                  <c:v>855176.73547023069</c:v>
                </c:pt>
                <c:pt idx="3892">
                  <c:v>855176.72726774833</c:v>
                </c:pt>
                <c:pt idx="3893">
                  <c:v>855167.27774143952</c:v>
                </c:pt>
                <c:pt idx="3894">
                  <c:v>855164.840952422</c:v>
                </c:pt>
                <c:pt idx="3895">
                  <c:v>855172.85800778458</c:v>
                </c:pt>
                <c:pt idx="3896">
                  <c:v>855174.87470391265</c:v>
                </c:pt>
                <c:pt idx="3897">
                  <c:v>855164.89085195365</c:v>
                </c:pt>
                <c:pt idx="3898">
                  <c:v>855173.90639102843</c:v>
                </c:pt>
                <c:pt idx="3899">
                  <c:v>855173.92171750439</c:v>
                </c:pt>
                <c:pt idx="3900">
                  <c:v>855183.93649800192</c:v>
                </c:pt>
                <c:pt idx="3901">
                  <c:v>855157.95098021335</c:v>
                </c:pt>
                <c:pt idx="3902">
                  <c:v>855149.96460560302</c:v>
                </c:pt>
                <c:pt idx="3903">
                  <c:v>855166.97805551311</c:v>
                </c:pt>
                <c:pt idx="3904">
                  <c:v>855154.9914289905</c:v>
                </c:pt>
                <c:pt idx="3905">
                  <c:v>855157.00406588474</c:v>
                </c:pt>
                <c:pt idx="3906">
                  <c:v>855157.01651158452</c:v>
                </c:pt>
                <c:pt idx="3907">
                  <c:v>855167.0285775247</c:v>
                </c:pt>
                <c:pt idx="3908">
                  <c:v>855167.04042347765</c:v>
                </c:pt>
                <c:pt idx="3909">
                  <c:v>855147.61053653946</c:v>
                </c:pt>
                <c:pt idx="3910">
                  <c:v>855133.63396908168</c:v>
                </c:pt>
                <c:pt idx="3911">
                  <c:v>855158.65679096803</c:v>
                </c:pt>
                <c:pt idx="3912">
                  <c:v>855164.67943029606</c:v>
                </c:pt>
                <c:pt idx="3913">
                  <c:v>855164.25993615552</c:v>
                </c:pt>
                <c:pt idx="3914">
                  <c:v>855167.85236012994</c:v>
                </c:pt>
                <c:pt idx="3915">
                  <c:v>855192.89772979182</c:v>
                </c:pt>
                <c:pt idx="3916">
                  <c:v>855192.94205280975</c:v>
                </c:pt>
                <c:pt idx="3917">
                  <c:v>855155.98482959834</c:v>
                </c:pt>
                <c:pt idx="3918">
                  <c:v>855136.02595382137</c:v>
                </c:pt>
                <c:pt idx="3919">
                  <c:v>855147.06608672254</c:v>
                </c:pt>
                <c:pt idx="3920">
                  <c:v>855147.10542778799</c:v>
                </c:pt>
                <c:pt idx="3921">
                  <c:v>855153.14352022891</c:v>
                </c:pt>
                <c:pt idx="3922">
                  <c:v>855152.18059496011</c:v>
                </c:pt>
                <c:pt idx="3923">
                  <c:v>855176.21653031278</c:v>
                </c:pt>
                <c:pt idx="3924">
                  <c:v>855173.8104754861</c:v>
                </c:pt>
                <c:pt idx="3925">
                  <c:v>855160.41572820314</c:v>
                </c:pt>
                <c:pt idx="3926">
                  <c:v>855160.03214901872</c:v>
                </c:pt>
                <c:pt idx="3927">
                  <c:v>855153.65967721341</c:v>
                </c:pt>
                <c:pt idx="3928">
                  <c:v>855167.29779327451</c:v>
                </c:pt>
                <c:pt idx="3929">
                  <c:v>855184.38766877062</c:v>
                </c:pt>
                <c:pt idx="3930">
                  <c:v>855201.03379695385</c:v>
                </c:pt>
                <c:pt idx="3931">
                  <c:v>855215.69003272755</c:v>
                </c:pt>
                <c:pt idx="3932">
                  <c:v>855181.3560727766</c:v>
                </c:pt>
                <c:pt idx="3933">
                  <c:v>855181.03120773367</c:v>
                </c:pt>
                <c:pt idx="3934">
                  <c:v>855169.15713157819</c:v>
                </c:pt>
                <c:pt idx="3935">
                  <c:v>855158.83816118189</c:v>
                </c:pt>
                <c:pt idx="3936">
                  <c:v>855143.52832583885</c:v>
                </c:pt>
                <c:pt idx="3937">
                  <c:v>855161.22730786016</c:v>
                </c:pt>
                <c:pt idx="3938">
                  <c:v>855153.93517062778</c:v>
                </c:pt>
                <c:pt idx="3939">
                  <c:v>855135.65118007991</c:v>
                </c:pt>
                <c:pt idx="3940">
                  <c:v>855135.37522366317</c:v>
                </c:pt>
                <c:pt idx="3941">
                  <c:v>855170.107295583</c:v>
                </c:pt>
                <c:pt idx="3942">
                  <c:v>855188.84728315193</c:v>
                </c:pt>
                <c:pt idx="3943">
                  <c:v>855169.03572716634</c:v>
                </c:pt>
                <c:pt idx="3944">
                  <c:v>855145.77736123884</c:v>
                </c:pt>
                <c:pt idx="3945">
                  <c:v>855175.52636019746</c:v>
                </c:pt>
                <c:pt idx="3946">
                  <c:v>855178.28290269605</c:v>
                </c:pt>
                <c:pt idx="3947">
                  <c:v>855178.04621798487</c:v>
                </c:pt>
                <c:pt idx="3948">
                  <c:v>855156.81627850165</c:v>
                </c:pt>
                <c:pt idx="3949">
                  <c:v>855183.03389027447</c:v>
                </c:pt>
                <c:pt idx="3950">
                  <c:v>855179.8044744645</c:v>
                </c:pt>
                <c:pt idx="3951">
                  <c:v>855158.58142588125</c:v>
                </c:pt>
                <c:pt idx="3952">
                  <c:v>855147.36464317155</c:v>
                </c:pt>
                <c:pt idx="3953">
                  <c:v>855137.15411966085</c:v>
                </c:pt>
                <c:pt idx="3954">
                  <c:v>855136.94962098345</c:v>
                </c:pt>
                <c:pt idx="3955">
                  <c:v>855150.75102491234</c:v>
                </c:pt>
                <c:pt idx="3956">
                  <c:v>855182.55818120379</c:v>
                </c:pt>
                <c:pt idx="3957">
                  <c:v>855168.37094218726</c:v>
                </c:pt>
                <c:pt idx="3958">
                  <c:v>855162.18881356076</c:v>
                </c:pt>
                <c:pt idx="3959">
                  <c:v>855180.01193225279</c:v>
                </c:pt>
                <c:pt idx="3960">
                  <c:v>855173.84022345243</c:v>
                </c:pt>
                <c:pt idx="3961">
                  <c:v>855173.67330662825</c:v>
                </c:pt>
                <c:pt idx="3962">
                  <c:v>855167.51118851488</c:v>
                </c:pt>
                <c:pt idx="3963">
                  <c:v>855158.35367702157</c:v>
                </c:pt>
                <c:pt idx="3964">
                  <c:v>855143.20065492636</c:v>
                </c:pt>
                <c:pt idx="3965">
                  <c:v>855157.05198202969</c:v>
                </c:pt>
                <c:pt idx="3966">
                  <c:v>855171.90767796081</c:v>
                </c:pt>
                <c:pt idx="3967">
                  <c:v>855176.76750024955</c:v>
                </c:pt>
                <c:pt idx="3968">
                  <c:v>855176.63128848129</c:v>
                </c:pt>
                <c:pt idx="3969">
                  <c:v>855158.49895020027</c:v>
                </c:pt>
                <c:pt idx="3970">
                  <c:v>855175.37032861239</c:v>
                </c:pt>
                <c:pt idx="3971">
                  <c:v>855178.24550795101</c:v>
                </c:pt>
                <c:pt idx="3972">
                  <c:v>855142.12420475436</c:v>
                </c:pt>
                <c:pt idx="3973">
                  <c:v>855155.00623813854</c:v>
                </c:pt>
                <c:pt idx="3974">
                  <c:v>855159.8918043928</c:v>
                </c:pt>
                <c:pt idx="3975">
                  <c:v>855159.78061454545</c:v>
                </c:pt>
                <c:pt idx="3976">
                  <c:v>855144.67258648865</c:v>
                </c:pt>
                <c:pt idx="3977">
                  <c:v>855152.56760112301</c:v>
                </c:pt>
                <c:pt idx="3978">
                  <c:v>855162.46568332484</c:v>
                </c:pt>
                <c:pt idx="3979">
                  <c:v>855150.36668292177</c:v>
                </c:pt>
                <c:pt idx="3980">
                  <c:v>855154.27045108215</c:v>
                </c:pt>
                <c:pt idx="3981">
                  <c:v>855176.17701231362</c:v>
                </c:pt>
                <c:pt idx="3982">
                  <c:v>855176.08628947404</c:v>
                </c:pt>
                <c:pt idx="3983">
                  <c:v>855180.99810277869</c:v>
                </c:pt>
                <c:pt idx="3984">
                  <c:v>855171.91244818363</c:v>
                </c:pt>
                <c:pt idx="3985">
                  <c:v>855154.82920801383</c:v>
                </c:pt>
                <c:pt idx="3986">
                  <c:v>855158.74832883966</c:v>
                </c:pt>
                <c:pt idx="3987">
                  <c:v>855182.66980847402</c:v>
                </c:pt>
                <c:pt idx="3988">
                  <c:v>855191.59357466071</c:v>
                </c:pt>
                <c:pt idx="3989">
                  <c:v>855191.51948640763</c:v>
                </c:pt>
                <c:pt idx="3990">
                  <c:v>855174.44749641931</c:v>
                </c:pt>
                <c:pt idx="3991">
                  <c:v>855147.37753000238</c:v>
                </c:pt>
                <c:pt idx="3992">
                  <c:v>855172.30954466178</c:v>
                </c:pt>
                <c:pt idx="3993">
                  <c:v>855173.68459636392</c:v>
                </c:pt>
                <c:pt idx="3994">
                  <c:v>855161.60789146426</c:v>
                </c:pt>
                <c:pt idx="3995">
                  <c:v>855177.53335005092</c:v>
                </c:pt>
                <c:pt idx="3996">
                  <c:v>855177.46099658939</c:v>
                </c:pt>
                <c:pt idx="3997">
                  <c:v>855166.39067795256</c:v>
                </c:pt>
                <c:pt idx="3998">
                  <c:v>855144.32234746625</c:v>
                </c:pt>
                <c:pt idx="3999">
                  <c:v>855153.25594952353</c:v>
                </c:pt>
                <c:pt idx="4000">
                  <c:v>855152.19150645565</c:v>
                </c:pt>
                <c:pt idx="4001">
                  <c:v>855145.12888669048</c:v>
                </c:pt>
                <c:pt idx="4002">
                  <c:v>855133.06804601103</c:v>
                </c:pt>
                <c:pt idx="4003">
                  <c:v>855133.00893582951</c:v>
                </c:pt>
                <c:pt idx="4004">
                  <c:v>855144.95153469802</c:v>
                </c:pt>
                <c:pt idx="4005">
                  <c:v>855172.89579264971</c:v>
                </c:pt>
                <c:pt idx="4006">
                  <c:v>855165.84166730824</c:v>
                </c:pt>
                <c:pt idx="4007">
                  <c:v>855160.78903535591</c:v>
                </c:pt>
                <c:pt idx="4008">
                  <c:v>855171.73791049595</c:v>
                </c:pt>
                <c:pt idx="4009">
                  <c:v>855171.68826910679</c:v>
                </c:pt>
                <c:pt idx="4010">
                  <c:v>855173.64003075287</c:v>
                </c:pt>
                <c:pt idx="4011">
                  <c:v>855174.59317340038</c:v>
                </c:pt>
                <c:pt idx="4012">
                  <c:v>855176.54765358055</c:v>
                </c:pt>
                <c:pt idx="4013">
                  <c:v>855166.50343564339</c:v>
                </c:pt>
                <c:pt idx="4014">
                  <c:v>855155.4604665559</c:v>
                </c:pt>
                <c:pt idx="4015">
                  <c:v>855142.41872441897</c:v>
                </c:pt>
                <c:pt idx="4016">
                  <c:v>855142.3781730847</c:v>
                </c:pt>
                <c:pt idx="4017">
                  <c:v>855159.33879531547</c:v>
                </c:pt>
                <c:pt idx="4018">
                  <c:v>855156.30056105682</c:v>
                </c:pt>
                <c:pt idx="4019">
                  <c:v>855141.26339778083</c:v>
                </c:pt>
                <c:pt idx="4020">
                  <c:v>855142.22728424717</c:v>
                </c:pt>
                <c:pt idx="4021">
                  <c:v>855152.19221886608</c:v>
                </c:pt>
                <c:pt idx="4022">
                  <c:v>855157.1581640396</c:v>
                </c:pt>
                <c:pt idx="4023">
                  <c:v>855157.12507732259</c:v>
                </c:pt>
                <c:pt idx="4024">
                  <c:v>855166.09293132648</c:v>
                </c:pt>
                <c:pt idx="4025">
                  <c:v>855178.06171177153</c:v>
                </c:pt>
                <c:pt idx="4026">
                  <c:v>855181.0313865951</c:v>
                </c:pt>
                <c:pt idx="4027">
                  <c:v>855187.00192012032</c:v>
                </c:pt>
                <c:pt idx="4028">
                  <c:v>855165.97329794127</c:v>
                </c:pt>
                <c:pt idx="4029">
                  <c:v>855134.94547225127</c:v>
                </c:pt>
                <c:pt idx="4030">
                  <c:v>855134.91843446682</c:v>
                </c:pt>
                <c:pt idx="4031">
                  <c:v>855142.89219286235</c:v>
                </c:pt>
                <c:pt idx="4032">
                  <c:v>855161.86670680868</c:v>
                </c:pt>
                <c:pt idx="4033">
                  <c:v>855160.8419564846</c:v>
                </c:pt>
                <c:pt idx="4034">
                  <c:v>855159.81789938535</c:v>
                </c:pt>
                <c:pt idx="4035">
                  <c:v>855143.79452968051</c:v>
                </c:pt>
                <c:pt idx="4036">
                  <c:v>855130.77181811747</c:v>
                </c:pt>
                <c:pt idx="4037">
                  <c:v>855130.74975764239</c:v>
                </c:pt>
                <c:pt idx="4038">
                  <c:v>855151.7283355823</c:v>
                </c:pt>
                <c:pt idx="4039">
                  <c:v>855184.70753793872</c:v>
                </c:pt>
                <c:pt idx="4040">
                  <c:v>855175.68734102987</c:v>
                </c:pt>
                <c:pt idx="4041">
                  <c:v>855186.66769737937</c:v>
                </c:pt>
                <c:pt idx="4042">
                  <c:v>855210.64862590656</c:v>
                </c:pt>
                <c:pt idx="4043">
                  <c:v>855189.63010598172</c:v>
                </c:pt>
                <c:pt idx="4044">
                  <c:v>855189.61209199205</c:v>
                </c:pt>
                <c:pt idx="4045">
                  <c:v>855157.59460337425</c:v>
                </c:pt>
                <c:pt idx="4046">
                  <c:v>855149.57759910333</c:v>
                </c:pt>
                <c:pt idx="4047">
                  <c:v>855167.56109230046</c:v>
                </c:pt>
                <c:pt idx="4048">
                  <c:v>855156.54506900511</c:v>
                </c:pt>
                <c:pt idx="4049">
                  <c:v>855143.52949055168</c:v>
                </c:pt>
                <c:pt idx="4050">
                  <c:v>855143.51435649348</c:v>
                </c:pt>
                <c:pt idx="4051">
                  <c:v>855143.49966039928</c:v>
                </c:pt>
                <c:pt idx="4052">
                  <c:v>855131.48538420442</c:v>
                </c:pt>
                <c:pt idx="4053">
                  <c:v>855124.47151121416</c:v>
                </c:pt>
                <c:pt idx="4054">
                  <c:v>855158.45803664019</c:v>
                </c:pt>
                <c:pt idx="4055">
                  <c:v>855170.44496228371</c:v>
                </c:pt>
                <c:pt idx="4056">
                  <c:v>855158.43225323595</c:v>
                </c:pt>
                <c:pt idx="4057">
                  <c:v>855170.41989882337</c:v>
                </c:pt>
                <c:pt idx="4058">
                  <c:v>855170.407905648</c:v>
                </c:pt>
                <c:pt idx="4059">
                  <c:v>855181.3962510787</c:v>
                </c:pt>
                <c:pt idx="4060">
                  <c:v>855180.38493301894</c:v>
                </c:pt>
                <c:pt idx="4061">
                  <c:v>855167.37393451331</c:v>
                </c:pt>
                <c:pt idx="4062">
                  <c:v>855161.36324664741</c:v>
                </c:pt>
                <c:pt idx="4063">
                  <c:v>855149.35286631726</c:v>
                </c:pt>
                <c:pt idx="4064">
                  <c:v>855179.34278091625</c:v>
                </c:pt>
                <c:pt idx="4065">
                  <c:v>855179.33299538225</c:v>
                </c:pt>
                <c:pt idx="4066">
                  <c:v>855187.32348114706</c:v>
                </c:pt>
                <c:pt idx="4067">
                  <c:v>855139.31424083852</c:v>
                </c:pt>
                <c:pt idx="4068">
                  <c:v>855156.30525029299</c:v>
                </c:pt>
                <c:pt idx="4069">
                  <c:v>855162.29653297237</c:v>
                </c:pt>
                <c:pt idx="4070">
                  <c:v>855158.28806197189</c:v>
                </c:pt>
                <c:pt idx="4071">
                  <c:v>855152.27983063972</c:v>
                </c:pt>
                <c:pt idx="4072">
                  <c:v>855152.27183406707</c:v>
                </c:pt>
                <c:pt idx="4073">
                  <c:v>855157.26406732516</c:v>
                </c:pt>
                <c:pt idx="4074">
                  <c:v>855155.25652355806</c:v>
                </c:pt>
                <c:pt idx="4075">
                  <c:v>855148.69013861672</c:v>
                </c:pt>
                <c:pt idx="4076">
                  <c:v>855189.11136825418</c:v>
                </c:pt>
                <c:pt idx="4077">
                  <c:v>855190.52062613703</c:v>
                </c:pt>
                <c:pt idx="4078">
                  <c:v>855190.47717976023</c:v>
                </c:pt>
                <c:pt idx="4079">
                  <c:v>855171.4349730215</c:v>
                </c:pt>
                <c:pt idx="4080">
                  <c:v>855179.39395029529</c:v>
                </c:pt>
                <c:pt idx="4081">
                  <c:v>855175.35413070873</c:v>
                </c:pt>
                <c:pt idx="4082">
                  <c:v>855156.31543554529</c:v>
                </c:pt>
                <c:pt idx="4083">
                  <c:v>855163.27783024788</c:v>
                </c:pt>
                <c:pt idx="4084">
                  <c:v>855148.24132682558</c:v>
                </c:pt>
                <c:pt idx="4085">
                  <c:v>855162.76489035191</c:v>
                </c:pt>
                <c:pt idx="4086">
                  <c:v>855162.30209617573</c:v>
                </c:pt>
                <c:pt idx="4087">
                  <c:v>855182.85252629477</c:v>
                </c:pt>
                <c:pt idx="4088">
                  <c:v>855148.41580132814</c:v>
                </c:pt>
                <c:pt idx="4089">
                  <c:v>855129.55069095525</c:v>
                </c:pt>
                <c:pt idx="4090">
                  <c:v>855166.71035438078</c:v>
                </c:pt>
                <c:pt idx="4091">
                  <c:v>855160.89394419035</c:v>
                </c:pt>
                <c:pt idx="4092">
                  <c:v>855159.66013700247</c:v>
                </c:pt>
                <c:pt idx="4093">
                  <c:v>855141.90246288187</c:v>
                </c:pt>
                <c:pt idx="4094">
                  <c:v>855160.72575398069</c:v>
                </c:pt>
                <c:pt idx="4095">
                  <c:v>855176.58254433086</c:v>
                </c:pt>
                <c:pt idx="4096">
                  <c:v>855189.03130061261</c:v>
                </c:pt>
                <c:pt idx="4097">
                  <c:v>855187.52448283473</c:v>
                </c:pt>
                <c:pt idx="4098">
                  <c:v>855161.06093348865</c:v>
                </c:pt>
                <c:pt idx="4099">
                  <c:v>855159.63958603225</c:v>
                </c:pt>
                <c:pt idx="4100">
                  <c:v>855149.81811254495</c:v>
                </c:pt>
                <c:pt idx="4101">
                  <c:v>855158.0489671703</c:v>
                </c:pt>
                <c:pt idx="4102">
                  <c:v>855151.88976628869</c:v>
                </c:pt>
                <c:pt idx="4103">
                  <c:v>855156.79270715895</c:v>
                </c:pt>
                <c:pt idx="4104">
                  <c:v>855152.75559043395</c:v>
                </c:pt>
                <c:pt idx="4105">
                  <c:v>855168.77704967756</c:v>
                </c:pt>
                <c:pt idx="4106">
                  <c:v>855166.41447325761</c:v>
                </c:pt>
                <c:pt idx="4107">
                  <c:v>855183.12005856994</c:v>
                </c:pt>
                <c:pt idx="4108">
                  <c:v>855177.89095882466</c:v>
                </c:pt>
                <c:pt idx="4109">
                  <c:v>855178.28618177969</c:v>
                </c:pt>
                <c:pt idx="4110">
                  <c:v>855174.75601302471</c:v>
                </c:pt>
                <c:pt idx="4111">
                  <c:v>855171.29857768957</c:v>
                </c:pt>
                <c:pt idx="4112">
                  <c:v>855154.91166706022</c:v>
                </c:pt>
                <c:pt idx="4113">
                  <c:v>855152.15380445798</c:v>
                </c:pt>
                <c:pt idx="4114">
                  <c:v>855190.47466439893</c:v>
                </c:pt>
                <c:pt idx="4115">
                  <c:v>855205.87072560121</c:v>
                </c:pt>
                <c:pt idx="4116">
                  <c:v>855169.34231665358</c:v>
                </c:pt>
                <c:pt idx="4117">
                  <c:v>855165.88876388373</c:v>
                </c:pt>
                <c:pt idx="4118">
                  <c:v>855180.50421939709</c:v>
                </c:pt>
                <c:pt idx="4119">
                  <c:v>855191.74761777755</c:v>
                </c:pt>
                <c:pt idx="4120">
                  <c:v>855188.63072262378</c:v>
                </c:pt>
                <c:pt idx="4121">
                  <c:v>855198.60408172454</c:v>
                </c:pt>
                <c:pt idx="4122">
                  <c:v>855169.66363238904</c:v>
                </c:pt>
                <c:pt idx="4123">
                  <c:v>855153.8099006539</c:v>
                </c:pt>
                <c:pt idx="4124">
                  <c:v>855159.03747314576</c:v>
                </c:pt>
                <c:pt idx="4125">
                  <c:v>855178.90419970686</c:v>
                </c:pt>
                <c:pt idx="4126">
                  <c:v>855183.85990647855</c:v>
                </c:pt>
                <c:pt idx="4127">
                  <c:v>855180.90396029304</c:v>
                </c:pt>
                <c:pt idx="4128">
                  <c:v>855178.59447240981</c:v>
                </c:pt>
                <c:pt idx="4129">
                  <c:v>855188.3800566101</c:v>
                </c:pt>
                <c:pt idx="4130">
                  <c:v>855187.81824467238</c:v>
                </c:pt>
                <c:pt idx="4131">
                  <c:v>855177.35959150747</c:v>
                </c:pt>
                <c:pt idx="4132">
                  <c:v>855191.56253885722</c:v>
                </c:pt>
                <c:pt idx="4133">
                  <c:v>855193.87261277088</c:v>
                </c:pt>
                <c:pt idx="4134">
                  <c:v>855190.28974668705</c:v>
                </c:pt>
                <c:pt idx="4135">
                  <c:v>855197.37201711664</c:v>
                </c:pt>
                <c:pt idx="4136">
                  <c:v>855196.00429566042</c:v>
                </c:pt>
                <c:pt idx="4137">
                  <c:v>855191.2958994658</c:v>
                </c:pt>
                <c:pt idx="4138">
                  <c:v>855190.25634857512</c:v>
                </c:pt>
                <c:pt idx="4139">
                  <c:v>855193.33267739613</c:v>
                </c:pt>
                <c:pt idx="4140">
                  <c:v>855202.52143326029</c:v>
                </c:pt>
                <c:pt idx="4141">
                  <c:v>855197.94332839292</c:v>
                </c:pt>
                <c:pt idx="4142">
                  <c:v>855191.49858863221</c:v>
                </c:pt>
                <c:pt idx="4143">
                  <c:v>855184.18209968181</c:v>
                </c:pt>
                <c:pt idx="4144">
                  <c:v>855216.55248250917</c:v>
                </c:pt>
                <c:pt idx="4145">
                  <c:v>855209.05117151351</c:v>
                </c:pt>
                <c:pt idx="4146">
                  <c:v>855197.68440800463</c:v>
                </c:pt>
                <c:pt idx="4147">
                  <c:v>855196.00671136915</c:v>
                </c:pt>
                <c:pt idx="4148">
                  <c:v>855191.46252596017</c:v>
                </c:pt>
                <c:pt idx="4149">
                  <c:v>855194.04963745154</c:v>
                </c:pt>
                <c:pt idx="4150">
                  <c:v>855198.76280132134</c:v>
                </c:pt>
                <c:pt idx="4151">
                  <c:v>855215.16216145677</c:v>
                </c:pt>
                <c:pt idx="4152">
                  <c:v>855203.6921519984</c:v>
                </c:pt>
                <c:pt idx="4153">
                  <c:v>855175.3550980842</c:v>
                </c:pt>
                <c:pt idx="4154">
                  <c:v>855187.70924561715</c:v>
                </c:pt>
                <c:pt idx="4155">
                  <c:v>855183.19076826447</c:v>
                </c:pt>
                <c:pt idx="4156">
                  <c:v>855205.36881530203</c:v>
                </c:pt>
                <c:pt idx="4157">
                  <c:v>855201.68118141999</c:v>
                </c:pt>
                <c:pt idx="4158">
                  <c:v>855203.69681352749</c:v>
                </c:pt>
                <c:pt idx="4159">
                  <c:v>855213.85510500136</c:v>
                </c:pt>
                <c:pt idx="4160">
                  <c:v>855199.71546534949</c:v>
                </c:pt>
                <c:pt idx="4161">
                  <c:v>855182.72852330038</c:v>
                </c:pt>
                <c:pt idx="4162">
                  <c:v>855177.88606850477</c:v>
                </c:pt>
                <c:pt idx="4163">
                  <c:v>855189.18094925012</c:v>
                </c:pt>
                <c:pt idx="4164">
                  <c:v>855190.17271442187</c:v>
                </c:pt>
                <c:pt idx="4165">
                  <c:v>855197.31082222296</c:v>
                </c:pt>
                <c:pt idx="4166">
                  <c:v>855186.1525032951</c:v>
                </c:pt>
                <c:pt idx="4167">
                  <c:v>855189.14677574905</c:v>
                </c:pt>
                <c:pt idx="4168">
                  <c:v>855183.84739249502</c:v>
                </c:pt>
                <c:pt idx="4169">
                  <c:v>855191.7026665773</c:v>
                </c:pt>
                <c:pt idx="4170">
                  <c:v>855192.26858887984</c:v>
                </c:pt>
                <c:pt idx="4171">
                  <c:v>855196.99285292288</c:v>
                </c:pt>
                <c:pt idx="4172">
                  <c:v>855206.43377161468</c:v>
                </c:pt>
                <c:pt idx="4173">
                  <c:v>855220.03385016136</c:v>
                </c:pt>
                <c:pt idx="4174">
                  <c:v>855210.35426213231</c:v>
                </c:pt>
                <c:pt idx="4175">
                  <c:v>855204.84427602415</c:v>
                </c:pt>
                <c:pt idx="4176">
                  <c:v>855198.49233463791</c:v>
                </c:pt>
                <c:pt idx="4177">
                  <c:v>855194.42738392507</c:v>
                </c:pt>
                <c:pt idx="4178">
                  <c:v>855166.53707814007</c:v>
                </c:pt>
                <c:pt idx="4179">
                  <c:v>855182.82343393459</c:v>
                </c:pt>
                <c:pt idx="4180">
                  <c:v>855213.82942416659</c:v>
                </c:pt>
                <c:pt idx="4181">
                  <c:v>855216.00401054148</c:v>
                </c:pt>
                <c:pt idx="4182">
                  <c:v>855210.35454514052</c:v>
                </c:pt>
                <c:pt idx="4183">
                  <c:v>855192.43733943824</c:v>
                </c:pt>
                <c:pt idx="4184">
                  <c:v>855182.69475601579</c:v>
                </c:pt>
                <c:pt idx="4185">
                  <c:v>855199.11576583213</c:v>
                </c:pt>
                <c:pt idx="4186">
                  <c:v>855218.25721375272</c:v>
                </c:pt>
                <c:pt idx="4187">
                  <c:v>855218.56663196895</c:v>
                </c:pt>
                <c:pt idx="4188">
                  <c:v>855217.04594003328</c:v>
                </c:pt>
                <c:pt idx="4189">
                  <c:v>855211.25286972988</c:v>
                </c:pt>
                <c:pt idx="4190">
                  <c:v>855194.62846329168</c:v>
                </c:pt>
                <c:pt idx="4191">
                  <c:v>855195.73811606527</c:v>
                </c:pt>
                <c:pt idx="4192">
                  <c:v>855204.58031203202</c:v>
                </c:pt>
                <c:pt idx="4193">
                  <c:v>855204.597695495</c:v>
                </c:pt>
                <c:pt idx="4194">
                  <c:v>855198.79075050494</c:v>
                </c:pt>
                <c:pt idx="4195">
                  <c:v>855210.72208305297</c:v>
                </c:pt>
                <c:pt idx="4196">
                  <c:v>855204.39113679051</c:v>
                </c:pt>
                <c:pt idx="4197">
                  <c:v>855198.24955925939</c:v>
                </c:pt>
                <c:pt idx="4198">
                  <c:v>855200.28545335063</c:v>
                </c:pt>
                <c:pt idx="4199">
                  <c:v>855213.49062787555</c:v>
                </c:pt>
                <c:pt idx="4200">
                  <c:v>855206.42806049169</c:v>
                </c:pt>
                <c:pt idx="4201">
                  <c:v>855201.11756897951</c:v>
                </c:pt>
                <c:pt idx="4202">
                  <c:v>855208.98889308469</c:v>
                </c:pt>
                <c:pt idx="4203">
                  <c:v>855203.03212885745</c:v>
                </c:pt>
                <c:pt idx="4204">
                  <c:v>855213.25278335775</c:v>
                </c:pt>
                <c:pt idx="4205">
                  <c:v>855211.20378269244</c:v>
                </c:pt>
                <c:pt idx="4206">
                  <c:v>855195.33434025</c:v>
                </c:pt>
                <c:pt idx="4207">
                  <c:v>855202.21045076207</c:v>
                </c:pt>
                <c:pt idx="4208">
                  <c:v>855214.68379745248</c:v>
                </c:pt>
                <c:pt idx="4209">
                  <c:v>855214.31407955929</c:v>
                </c:pt>
                <c:pt idx="4210">
                  <c:v>855208.67518866435</c:v>
                </c:pt>
                <c:pt idx="4211">
                  <c:v>855209.20136960631</c:v>
                </c:pt>
                <c:pt idx="4212">
                  <c:v>855205.31201133109</c:v>
                </c:pt>
                <c:pt idx="4213">
                  <c:v>855201.56554726558</c:v>
                </c:pt>
                <c:pt idx="4214">
                  <c:v>855207.526981442</c:v>
                </c:pt>
                <c:pt idx="4215">
                  <c:v>855192.62935187214</c:v>
                </c:pt>
                <c:pt idx="4216">
                  <c:v>855190.88235465705</c:v>
                </c:pt>
                <c:pt idx="4217">
                  <c:v>855185.83782464522</c:v>
                </c:pt>
                <c:pt idx="4218">
                  <c:v>855208.51189955999</c:v>
                </c:pt>
                <c:pt idx="4219">
                  <c:v>855213.75493023288</c:v>
                </c:pt>
                <c:pt idx="4220">
                  <c:v>855210.71465626452</c:v>
                </c:pt>
                <c:pt idx="4221">
                  <c:v>855209.82358302467</c:v>
                </c:pt>
                <c:pt idx="4222">
                  <c:v>855210.07252315956</c:v>
                </c:pt>
                <c:pt idx="4223">
                  <c:v>855197.02997543453</c:v>
                </c:pt>
                <c:pt idx="4224">
                  <c:v>855192.13939534628</c:v>
                </c:pt>
                <c:pt idx="4225">
                  <c:v>855183.38602256984</c:v>
                </c:pt>
                <c:pt idx="4226">
                  <c:v>855187.34417686344</c:v>
                </c:pt>
                <c:pt idx="4227">
                  <c:v>855199.44145898009</c:v>
                </c:pt>
                <c:pt idx="4228">
                  <c:v>855218.67581329972</c:v>
                </c:pt>
                <c:pt idx="4229">
                  <c:v>855221.04355086084</c:v>
                </c:pt>
                <c:pt idx="4230">
                  <c:v>855205.12600882049</c:v>
                </c:pt>
                <c:pt idx="4231">
                  <c:v>855200.35977339686</c:v>
                </c:pt>
                <c:pt idx="4232">
                  <c:v>855199.72537975793</c:v>
                </c:pt>
                <c:pt idx="4233">
                  <c:v>855198.79569018551</c:v>
                </c:pt>
                <c:pt idx="4234">
                  <c:v>855200.00829531415</c:v>
                </c:pt>
                <c:pt idx="4235">
                  <c:v>855202.93123511667</c:v>
                </c:pt>
                <c:pt idx="4236">
                  <c:v>855212.99962002842</c:v>
                </c:pt>
                <c:pt idx="4237">
                  <c:v>855209.77989728597</c:v>
                </c:pt>
                <c:pt idx="4238">
                  <c:v>855204.29172375333</c:v>
                </c:pt>
                <c:pt idx="4239">
                  <c:v>855195.96329212398</c:v>
                </c:pt>
                <c:pt idx="4240">
                  <c:v>855200.79034022044</c:v>
                </c:pt>
                <c:pt idx="4241">
                  <c:v>855198.33353292651</c:v>
                </c:pt>
                <c:pt idx="4242">
                  <c:v>855199.03826487646</c:v>
                </c:pt>
                <c:pt idx="4243">
                  <c:v>855198.8939961635</c:v>
                </c:pt>
                <c:pt idx="4244">
                  <c:v>855193.89857797022</c:v>
                </c:pt>
                <c:pt idx="4245">
                  <c:v>855205.62477637455</c:v>
                </c:pt>
                <c:pt idx="4246">
                  <c:v>855217.06816436199</c:v>
                </c:pt>
                <c:pt idx="4247">
                  <c:v>855207.67179359519</c:v>
                </c:pt>
                <c:pt idx="4248">
                  <c:v>855179.44341651117</c:v>
                </c:pt>
                <c:pt idx="4249">
                  <c:v>855182.37757321447</c:v>
                </c:pt>
                <c:pt idx="4250">
                  <c:v>855210.43947882019</c:v>
                </c:pt>
                <c:pt idx="4251">
                  <c:v>855205.20362212299</c:v>
                </c:pt>
                <c:pt idx="4252">
                  <c:v>855208.13876483764</c:v>
                </c:pt>
                <c:pt idx="4253">
                  <c:v>855198.21499716549</c:v>
                </c:pt>
                <c:pt idx="4254">
                  <c:v>855206.01703295927</c:v>
                </c:pt>
                <c:pt idx="4255">
                  <c:v>855209.95801572315</c:v>
                </c:pt>
                <c:pt idx="4256">
                  <c:v>855193.04715718701</c:v>
                </c:pt>
                <c:pt idx="4257">
                  <c:v>855201.29122256127</c:v>
                </c:pt>
                <c:pt idx="4258">
                  <c:v>855196.23278010229</c:v>
                </c:pt>
                <c:pt idx="4259">
                  <c:v>855196.75230210554</c:v>
                </c:pt>
                <c:pt idx="4260">
                  <c:v>855186.97386404756</c:v>
                </c:pt>
                <c:pt idx="4261">
                  <c:v>855188.91658069112</c:v>
                </c:pt>
                <c:pt idx="4262">
                  <c:v>855199.99761285668</c:v>
                </c:pt>
                <c:pt idx="4263">
                  <c:v>855191.21428773028</c:v>
                </c:pt>
                <c:pt idx="4264">
                  <c:v>855199.58195159119</c:v>
                </c:pt>
                <c:pt idx="4265">
                  <c:v>855195.07170338905</c:v>
                </c:pt>
                <c:pt idx="4266">
                  <c:v>855203.27713818208</c:v>
                </c:pt>
                <c:pt idx="4267">
                  <c:v>855182.61216590717</c:v>
                </c:pt>
                <c:pt idx="4268">
                  <c:v>855185.10139035026</c:v>
                </c:pt>
                <c:pt idx="4269">
                  <c:v>855184.7050427529</c:v>
                </c:pt>
                <c:pt idx="4270">
                  <c:v>855183.01488822163</c:v>
                </c:pt>
                <c:pt idx="4271">
                  <c:v>855196.46083665534</c:v>
                </c:pt>
                <c:pt idx="4272">
                  <c:v>855191.60514936899</c:v>
                </c:pt>
                <c:pt idx="4273">
                  <c:v>855185.9021196221</c:v>
                </c:pt>
                <c:pt idx="4274">
                  <c:v>855176.33539535152</c:v>
                </c:pt>
                <c:pt idx="4275">
                  <c:v>855188.48137818952</c:v>
                </c:pt>
                <c:pt idx="4276">
                  <c:v>855188.75182307186</c:v>
                </c:pt>
                <c:pt idx="4277">
                  <c:v>855194.16691397689</c:v>
                </c:pt>
                <c:pt idx="4278">
                  <c:v>855208.71034250502</c:v>
                </c:pt>
                <c:pt idx="4279">
                  <c:v>855203.95385044208</c:v>
                </c:pt>
                <c:pt idx="4280">
                  <c:v>855206.34838108567</c:v>
                </c:pt>
                <c:pt idx="4281">
                  <c:v>855189.87043363205</c:v>
                </c:pt>
                <c:pt idx="4282">
                  <c:v>855165.11453204905</c:v>
                </c:pt>
                <c:pt idx="4283">
                  <c:v>855171.50248816144</c:v>
                </c:pt>
                <c:pt idx="4284">
                  <c:v>855185.00043760589</c:v>
                </c:pt>
                <c:pt idx="4285">
                  <c:v>855192.2017323561</c:v>
                </c:pt>
                <c:pt idx="4286">
                  <c:v>855187.54579828039</c:v>
                </c:pt>
                <c:pt idx="4287">
                  <c:v>855186.03300358367</c:v>
                </c:pt>
                <c:pt idx="4288">
                  <c:v>855189.64794381638</c:v>
                </c:pt>
                <c:pt idx="4289">
                  <c:v>855186.38525014755</c:v>
                </c:pt>
                <c:pt idx="4290">
                  <c:v>855184.250616309</c:v>
                </c:pt>
                <c:pt idx="4291">
                  <c:v>855221.23424696049</c:v>
                </c:pt>
                <c:pt idx="4292">
                  <c:v>855211.88253334782</c:v>
                </c:pt>
                <c:pt idx="4293">
                  <c:v>855207.69194084918</c:v>
                </c:pt>
                <c:pt idx="4294">
                  <c:v>855181.61818595498</c:v>
                </c:pt>
                <c:pt idx="4295">
                  <c:v>855196.6794403512</c:v>
                </c:pt>
                <c:pt idx="4296">
                  <c:v>855205.82165093825</c:v>
                </c:pt>
                <c:pt idx="4297">
                  <c:v>855219.65967192524</c:v>
                </c:pt>
                <c:pt idx="4298">
                  <c:v>855205.61343401426</c:v>
                </c:pt>
                <c:pt idx="4299">
                  <c:v>855179.70608966204</c:v>
                </c:pt>
                <c:pt idx="4300">
                  <c:v>855175.92139593582</c:v>
                </c:pt>
                <c:pt idx="4301">
                  <c:v>855183.22814385023</c:v>
                </c:pt>
                <c:pt idx="4302">
                  <c:v>855194.63207508274</c:v>
                </c:pt>
                <c:pt idx="4303">
                  <c:v>855188.71680965787</c:v>
                </c:pt>
                <c:pt idx="4304">
                  <c:v>855189.92836642778</c:v>
                </c:pt>
                <c:pt idx="4305">
                  <c:v>855189.24314491916</c:v>
                </c:pt>
                <c:pt idx="4306">
                  <c:v>855191.24677873461</c:v>
                </c:pt>
                <c:pt idx="4307">
                  <c:v>855187.78185211006</c:v>
                </c:pt>
                <c:pt idx="4308">
                  <c:v>855198.00259791082</c:v>
                </c:pt>
                <c:pt idx="4309">
                  <c:v>855186.32052896242</c:v>
                </c:pt>
                <c:pt idx="4310">
                  <c:v>855180.76284507837</c:v>
                </c:pt>
                <c:pt idx="4311">
                  <c:v>855183.3025971544</c:v>
                </c:pt>
                <c:pt idx="4312">
                  <c:v>855189.93504999368</c:v>
                </c:pt>
                <c:pt idx="4313">
                  <c:v>855183.24257141573</c:v>
                </c:pt>
                <c:pt idx="4314">
                  <c:v>855179.66771670326</c:v>
                </c:pt>
                <c:pt idx="4315">
                  <c:v>855162.19318780967</c:v>
                </c:pt>
                <c:pt idx="4316">
                  <c:v>855169.83088387013</c:v>
                </c:pt>
                <c:pt idx="4317">
                  <c:v>855182.54372963507</c:v>
                </c:pt>
                <c:pt idx="4318">
                  <c:v>855180.34636617429</c:v>
                </c:pt>
                <c:pt idx="4319">
                  <c:v>855168.25371639791</c:v>
                </c:pt>
                <c:pt idx="4320">
                  <c:v>855165.25880755868</c:v>
                </c:pt>
                <c:pt idx="4321">
                  <c:v>855166.92472618655</c:v>
                </c:pt>
                <c:pt idx="4322">
                  <c:v>855182.68243979302</c:v>
                </c:pt>
                <c:pt idx="4323">
                  <c:v>855189.52066899813</c:v>
                </c:pt>
                <c:pt idx="4324">
                  <c:v>855167.45731089939</c:v>
                </c:pt>
                <c:pt idx="4325">
                  <c:v>855171.5078699803</c:v>
                </c:pt>
                <c:pt idx="4326">
                  <c:v>855180.62022193684</c:v>
                </c:pt>
                <c:pt idx="4327">
                  <c:v>855177.81081056886</c:v>
                </c:pt>
                <c:pt idx="4328">
                  <c:v>855164.67567161284</c:v>
                </c:pt>
                <c:pt idx="4329">
                  <c:v>855184.64017522347</c:v>
                </c:pt>
                <c:pt idx="4330">
                  <c:v>855182.66198657092</c:v>
                </c:pt>
                <c:pt idx="4331">
                  <c:v>855167.78891567513</c:v>
                </c:pt>
                <c:pt idx="4332">
                  <c:v>855185.01033960725</c:v>
                </c:pt>
                <c:pt idx="4333">
                  <c:v>855183.28236943099</c:v>
                </c:pt>
                <c:pt idx="4334">
                  <c:v>855180.23318736476</c:v>
                </c:pt>
                <c:pt idx="4335">
                  <c:v>855172.27292084799</c:v>
                </c:pt>
                <c:pt idx="4336">
                  <c:v>855165.40239600406</c:v>
                </c:pt>
                <c:pt idx="4337">
                  <c:v>855179.61357602791</c:v>
                </c:pt>
                <c:pt idx="4338">
                  <c:v>855179.88530480396</c:v>
                </c:pt>
                <c:pt idx="4339">
                  <c:v>855177.8318105645</c:v>
                </c:pt>
                <c:pt idx="4340">
                  <c:v>855178.86825818557</c:v>
                </c:pt>
                <c:pt idx="4341">
                  <c:v>855175.98700428393</c:v>
                </c:pt>
                <c:pt idx="4342">
                  <c:v>855175.19221447245</c:v>
                </c:pt>
                <c:pt idx="4343">
                  <c:v>855175.47581383574</c:v>
                </c:pt>
                <c:pt idx="4344">
                  <c:v>855188.83642792108</c:v>
                </c:pt>
                <c:pt idx="4345">
                  <c:v>855171.26031571825</c:v>
                </c:pt>
                <c:pt idx="4346">
                  <c:v>855155.78741419234</c:v>
                </c:pt>
                <c:pt idx="4347">
                  <c:v>855162.38404874294</c:v>
                </c:pt>
                <c:pt idx="4348">
                  <c:v>855159.61324578861</c:v>
                </c:pt>
                <c:pt idx="4349">
                  <c:v>855166.93086973752</c:v>
                </c:pt>
                <c:pt idx="4350">
                  <c:v>855170.31584491918</c:v>
                </c:pt>
                <c:pt idx="4351">
                  <c:v>855176.7794934354</c:v>
                </c:pt>
                <c:pt idx="4352">
                  <c:v>855181.31285585149</c:v>
                </c:pt>
                <c:pt idx="4353">
                  <c:v>855160.91870309564</c:v>
                </c:pt>
                <c:pt idx="4354">
                  <c:v>855176.20222580153</c:v>
                </c:pt>
                <c:pt idx="4355">
                  <c:v>855173.52944301034</c:v>
                </c:pt>
                <c:pt idx="4356">
                  <c:v>855173.95057518058</c:v>
                </c:pt>
                <c:pt idx="4357">
                  <c:v>855158.44279518665</c:v>
                </c:pt>
                <c:pt idx="4358">
                  <c:v>855163.02274301043</c:v>
                </c:pt>
                <c:pt idx="4359">
                  <c:v>855156.65277290589</c:v>
                </c:pt>
                <c:pt idx="4360">
                  <c:v>855155.36154692934</c:v>
                </c:pt>
                <c:pt idx="4361">
                  <c:v>855162.13123197248</c:v>
                </c:pt>
                <c:pt idx="4362">
                  <c:v>855159.54210947512</c:v>
                </c:pt>
                <c:pt idx="4363">
                  <c:v>855160.45121374051</c:v>
                </c:pt>
                <c:pt idx="4364">
                  <c:v>855150.002179267</c:v>
                </c:pt>
                <c:pt idx="4365">
                  <c:v>855138.63482179726</c:v>
                </c:pt>
                <c:pt idx="4366">
                  <c:v>855160.33668620419</c:v>
                </c:pt>
                <c:pt idx="4367">
                  <c:v>855174.0715416969</c:v>
                </c:pt>
                <c:pt idx="4368">
                  <c:v>855152.87872862257</c:v>
                </c:pt>
                <c:pt idx="4369">
                  <c:v>855150.78373717109</c:v>
                </c:pt>
                <c:pt idx="4370">
                  <c:v>855149.73017671239</c:v>
                </c:pt>
                <c:pt idx="4371">
                  <c:v>855159.32021288737</c:v>
                </c:pt>
                <c:pt idx="4372">
                  <c:v>855142.96861966315</c:v>
                </c:pt>
                <c:pt idx="4373">
                  <c:v>855139.71068449912</c:v>
                </c:pt>
                <c:pt idx="4374">
                  <c:v>855168.50469937525</c:v>
                </c:pt>
                <c:pt idx="4375">
                  <c:v>855178.32926505432</c:v>
                </c:pt>
                <c:pt idx="4376">
                  <c:v>855176.23476791987</c:v>
                </c:pt>
                <c:pt idx="4377">
                  <c:v>855167.21229437285</c:v>
                </c:pt>
                <c:pt idx="4378">
                  <c:v>855170.25504557288</c:v>
                </c:pt>
                <c:pt idx="4379">
                  <c:v>855194.34177157306</c:v>
                </c:pt>
                <c:pt idx="4380">
                  <c:v>855163.04761745781</c:v>
                </c:pt>
                <c:pt idx="4381">
                  <c:v>855155.87591568474</c:v>
                </c:pt>
                <c:pt idx="4382">
                  <c:v>855177.74252304062</c:v>
                </c:pt>
                <c:pt idx="4383">
                  <c:v>855175.6403505191</c:v>
                </c:pt>
                <c:pt idx="4384">
                  <c:v>855154.62274543697</c:v>
                </c:pt>
                <c:pt idx="4385">
                  <c:v>855142.26924762141</c:v>
                </c:pt>
                <c:pt idx="4386">
                  <c:v>855136.97495207819</c:v>
                </c:pt>
                <c:pt idx="4387">
                  <c:v>855152.73951795604</c:v>
                </c:pt>
                <c:pt idx="4388">
                  <c:v>855152.54626701178</c:v>
                </c:pt>
                <c:pt idx="4389">
                  <c:v>855143.43222214584</c:v>
                </c:pt>
                <c:pt idx="4390">
                  <c:v>855141.38825209718</c:v>
                </c:pt>
                <c:pt idx="4391">
                  <c:v>855158.39574907022</c:v>
                </c:pt>
                <c:pt idx="4392">
                  <c:v>855176.44028216007</c:v>
                </c:pt>
                <c:pt idx="4393">
                  <c:v>855170.53921844449</c:v>
                </c:pt>
                <c:pt idx="4394">
                  <c:v>855143.71751283575</c:v>
                </c:pt>
                <c:pt idx="4395">
                  <c:v>855147.97051633219</c:v>
                </c:pt>
                <c:pt idx="4396">
                  <c:v>855145.82832083816</c:v>
                </c:pt>
                <c:pt idx="4397">
                  <c:v>855170.75427462475</c:v>
                </c:pt>
                <c:pt idx="4398">
                  <c:v>855172.71082005522</c:v>
                </c:pt>
                <c:pt idx="4399">
                  <c:v>855144.74975737859</c:v>
                </c:pt>
                <c:pt idx="4400">
                  <c:v>855141.87701597274</c:v>
                </c:pt>
                <c:pt idx="4401">
                  <c:v>855143.03194223053</c:v>
                </c:pt>
                <c:pt idx="4402">
                  <c:v>855143.23553289962</c:v>
                </c:pt>
                <c:pt idx="4403">
                  <c:v>855141.49161751417</c:v>
                </c:pt>
                <c:pt idx="4404">
                  <c:v>855138.79979717638</c:v>
                </c:pt>
                <c:pt idx="4405">
                  <c:v>855143.15756093583</c:v>
                </c:pt>
                <c:pt idx="4406">
                  <c:v>855162.55484497489</c:v>
                </c:pt>
                <c:pt idx="4407">
                  <c:v>855166.98158594104</c:v>
                </c:pt>
                <c:pt idx="4408">
                  <c:v>855157.46903087769</c:v>
                </c:pt>
                <c:pt idx="4409">
                  <c:v>855139.01484433876</c:v>
                </c:pt>
                <c:pt idx="4410">
                  <c:v>855137.19993571856</c:v>
                </c:pt>
                <c:pt idx="4411">
                  <c:v>855138.41953621409</c:v>
                </c:pt>
                <c:pt idx="4412">
                  <c:v>855168.6869269358</c:v>
                </c:pt>
                <c:pt idx="4413">
                  <c:v>855148.97212705528</c:v>
                </c:pt>
                <c:pt idx="4414">
                  <c:v>855137.3602681125</c:v>
                </c:pt>
                <c:pt idx="4415">
                  <c:v>855144.7863886772</c:v>
                </c:pt>
                <c:pt idx="4416">
                  <c:v>855146.8248647966</c:v>
                </c:pt>
                <c:pt idx="4417">
                  <c:v>855144.92527639575</c:v>
                </c:pt>
                <c:pt idx="4418">
                  <c:v>855142.08444026008</c:v>
                </c:pt>
                <c:pt idx="4419">
                  <c:v>855122.29749738937</c:v>
                </c:pt>
                <c:pt idx="4420">
                  <c:v>855118.58065537887</c:v>
                </c:pt>
                <c:pt idx="4421">
                  <c:v>855135.89590409247</c:v>
                </c:pt>
                <c:pt idx="4422">
                  <c:v>855156.23621996352</c:v>
                </c:pt>
                <c:pt idx="4423">
                  <c:v>855135.62013936567</c:v>
                </c:pt>
                <c:pt idx="4424">
                  <c:v>855134.09527930059</c:v>
                </c:pt>
                <c:pt idx="4425">
                  <c:v>855125.59354845819</c:v>
                </c:pt>
                <c:pt idx="4426">
                  <c:v>855148.73090452678</c:v>
                </c:pt>
                <c:pt idx="4427">
                  <c:v>855151.88658394071</c:v>
                </c:pt>
                <c:pt idx="4428">
                  <c:v>855153.52842562459</c:v>
                </c:pt>
                <c:pt idx="4429">
                  <c:v>855147.79908156022</c:v>
                </c:pt>
                <c:pt idx="4430">
                  <c:v>855143.12753712293</c:v>
                </c:pt>
                <c:pt idx="4431">
                  <c:v>855141.50292160991</c:v>
                </c:pt>
                <c:pt idx="4432">
                  <c:v>855156.33316444536</c:v>
                </c:pt>
                <c:pt idx="4433">
                  <c:v>855127.76687910373</c:v>
                </c:pt>
                <c:pt idx="4434">
                  <c:v>855121.29395041533</c:v>
                </c:pt>
                <c:pt idx="4435">
                  <c:v>855140.83926220366</c:v>
                </c:pt>
                <c:pt idx="4436">
                  <c:v>855142.39703892719</c:v>
                </c:pt>
                <c:pt idx="4437">
                  <c:v>855165.01583200623</c:v>
                </c:pt>
                <c:pt idx="4438">
                  <c:v>855163.65025037876</c:v>
                </c:pt>
                <c:pt idx="4439">
                  <c:v>855169.35023333947</c:v>
                </c:pt>
                <c:pt idx="4440">
                  <c:v>855163.0794703688</c:v>
                </c:pt>
                <c:pt idx="4441">
                  <c:v>855146.85852937354</c:v>
                </c:pt>
                <c:pt idx="4442">
                  <c:v>855136.68411075789</c:v>
                </c:pt>
                <c:pt idx="4443">
                  <c:v>855134.53699662979</c:v>
                </c:pt>
                <c:pt idx="4444">
                  <c:v>855135.00275403832</c:v>
                </c:pt>
                <c:pt idx="4445">
                  <c:v>855133.5095693348</c:v>
                </c:pt>
                <c:pt idx="4446">
                  <c:v>855149.06139848288</c:v>
                </c:pt>
                <c:pt idx="4447">
                  <c:v>855153.63524207019</c:v>
                </c:pt>
                <c:pt idx="4448">
                  <c:v>855146.26198966801</c:v>
                </c:pt>
                <c:pt idx="4449">
                  <c:v>855153.94163952977</c:v>
                </c:pt>
                <c:pt idx="4450">
                  <c:v>855156.6420650424</c:v>
                </c:pt>
                <c:pt idx="4451">
                  <c:v>855149.38517581613</c:v>
                </c:pt>
                <c:pt idx="4452">
                  <c:v>855148.17566471605</c:v>
                </c:pt>
                <c:pt idx="4453">
                  <c:v>855151.99407531566</c:v>
                </c:pt>
                <c:pt idx="4454">
                  <c:v>855154.84056238795</c:v>
                </c:pt>
                <c:pt idx="4455">
                  <c:v>855134.72107050056</c:v>
                </c:pt>
                <c:pt idx="4456">
                  <c:v>855135.66009816225</c:v>
                </c:pt>
                <c:pt idx="4457">
                  <c:v>855149.6058328998</c:v>
                </c:pt>
                <c:pt idx="4458">
                  <c:v>855147.15590465174</c:v>
                </c:pt>
                <c:pt idx="4459">
                  <c:v>855146.17675483727</c:v>
                </c:pt>
                <c:pt idx="4460">
                  <c:v>855130.22401349025</c:v>
                </c:pt>
                <c:pt idx="4461">
                  <c:v>855131.90531880048</c:v>
                </c:pt>
                <c:pt idx="4462">
                  <c:v>855142.60445503111</c:v>
                </c:pt>
                <c:pt idx="4463">
                  <c:v>855160.33029092988</c:v>
                </c:pt>
                <c:pt idx="4464">
                  <c:v>855144.08404733357</c:v>
                </c:pt>
                <c:pt idx="4465">
                  <c:v>855126.91251237877</c:v>
                </c:pt>
                <c:pt idx="4466">
                  <c:v>855125.77618900174</c:v>
                </c:pt>
                <c:pt idx="4467">
                  <c:v>855129.65426857478</c:v>
                </c:pt>
                <c:pt idx="4468">
                  <c:v>855146.55864625482</c:v>
                </c:pt>
                <c:pt idx="4469">
                  <c:v>855156.47899841401</c:v>
                </c:pt>
                <c:pt idx="4470">
                  <c:v>855144.43784947437</c:v>
                </c:pt>
                <c:pt idx="4471">
                  <c:v>855143.45192482765</c:v>
                </c:pt>
                <c:pt idx="4472">
                  <c:v>855125.4816703049</c:v>
                </c:pt>
                <c:pt idx="4473">
                  <c:v>855124.55918582564</c:v>
                </c:pt>
                <c:pt idx="4474">
                  <c:v>855138.64369399601</c:v>
                </c:pt>
                <c:pt idx="4475">
                  <c:v>855160.73677655181</c:v>
                </c:pt>
                <c:pt idx="4476">
                  <c:v>855144.84588574874</c:v>
                </c:pt>
                <c:pt idx="4477">
                  <c:v>855140.0244811771</c:v>
                </c:pt>
                <c:pt idx="4478">
                  <c:v>855143.80386789015</c:v>
                </c:pt>
                <c:pt idx="4479">
                  <c:v>855137.60823078745</c:v>
                </c:pt>
                <c:pt idx="4480">
                  <c:v>855136.4584907192</c:v>
                </c:pt>
                <c:pt idx="4481">
                  <c:v>855134.33592874126</c:v>
                </c:pt>
                <c:pt idx="4482">
                  <c:v>855138.24670497223</c:v>
                </c:pt>
                <c:pt idx="4483">
                  <c:v>855147.18159437238</c:v>
                </c:pt>
                <c:pt idx="4484">
                  <c:v>855145.14087883977</c:v>
                </c:pt>
                <c:pt idx="4485">
                  <c:v>855129.1426690917</c:v>
                </c:pt>
                <c:pt idx="4486">
                  <c:v>855128.18969411356</c:v>
                </c:pt>
                <c:pt idx="4487">
                  <c:v>855137.24668220617</c:v>
                </c:pt>
                <c:pt idx="4488">
                  <c:v>855150.31878596917</c:v>
                </c:pt>
                <c:pt idx="4489">
                  <c:v>855152.41234338819</c:v>
                </c:pt>
                <c:pt idx="4490">
                  <c:v>855138.54446107661</c:v>
                </c:pt>
                <c:pt idx="4491">
                  <c:v>855130.72037840611</c:v>
                </c:pt>
                <c:pt idx="4492">
                  <c:v>855141.50329247385</c:v>
                </c:pt>
                <c:pt idx="4493">
                  <c:v>855140.29911690555</c:v>
                </c:pt>
                <c:pt idx="4494">
                  <c:v>855143.14337165817</c:v>
                </c:pt>
                <c:pt idx="4495">
                  <c:v>855130.01592094195</c:v>
                </c:pt>
                <c:pt idx="4496">
                  <c:v>855116.93978905864</c:v>
                </c:pt>
                <c:pt idx="4497">
                  <c:v>855111.89488641522</c:v>
                </c:pt>
                <c:pt idx="4498">
                  <c:v>855138.87073689152</c:v>
                </c:pt>
                <c:pt idx="4499">
                  <c:v>855166.83762794861</c:v>
                </c:pt>
                <c:pt idx="4500">
                  <c:v>855165.83192427887</c:v>
                </c:pt>
                <c:pt idx="4501">
                  <c:v>855161.88885389373</c:v>
                </c:pt>
                <c:pt idx="4502">
                  <c:v>855156.97635206592</c:v>
                </c:pt>
                <c:pt idx="4503">
                  <c:v>855148.09128008212</c:v>
                </c:pt>
                <c:pt idx="4504">
                  <c:v>855132.2365082117</c:v>
                </c:pt>
                <c:pt idx="4505">
                  <c:v>855137.41493075551</c:v>
                </c:pt>
                <c:pt idx="4506">
                  <c:v>855168.5920449167</c:v>
                </c:pt>
                <c:pt idx="4507">
                  <c:v>855167.76111179194</c:v>
                </c:pt>
                <c:pt idx="4508">
                  <c:v>855171.99152592348</c:v>
                </c:pt>
                <c:pt idx="4509">
                  <c:v>855154.23786962125</c:v>
                </c:pt>
                <c:pt idx="4510">
                  <c:v>855130.53223381843</c:v>
                </c:pt>
                <c:pt idx="4511">
                  <c:v>855121.85463506158</c:v>
                </c:pt>
                <c:pt idx="4512">
                  <c:v>855140.1790675876</c:v>
                </c:pt>
                <c:pt idx="4513">
                  <c:v>855158.49040582043</c:v>
                </c:pt>
                <c:pt idx="4514">
                  <c:v>855157.4114090798</c:v>
                </c:pt>
                <c:pt idx="4515">
                  <c:v>855148.7955482339</c:v>
                </c:pt>
                <c:pt idx="4516">
                  <c:v>855126.79714708519</c:v>
                </c:pt>
                <c:pt idx="4517">
                  <c:v>855133.84391682793</c:v>
                </c:pt>
                <c:pt idx="4518">
                  <c:v>855135.88343875203</c:v>
                </c:pt>
                <c:pt idx="4519">
                  <c:v>855135.36557007127</c:v>
                </c:pt>
                <c:pt idx="4520">
                  <c:v>855126.45629076473</c:v>
                </c:pt>
                <c:pt idx="4521">
                  <c:v>855125.58328669833</c:v>
                </c:pt>
                <c:pt idx="4522">
                  <c:v>855132.72579178947</c:v>
                </c:pt>
                <c:pt idx="4523">
                  <c:v>855135.88308579533</c:v>
                </c:pt>
                <c:pt idx="4524">
                  <c:v>855112.06910430815</c:v>
                </c:pt>
                <c:pt idx="4525">
                  <c:v>855112.31126848469</c:v>
                </c:pt>
                <c:pt idx="4526">
                  <c:v>855123.5465661129</c:v>
                </c:pt>
                <c:pt idx="4527">
                  <c:v>855133.79028391652</c:v>
                </c:pt>
                <c:pt idx="4528">
                  <c:v>855133.05644656287</c:v>
                </c:pt>
                <c:pt idx="4529">
                  <c:v>855150.35668246995</c:v>
                </c:pt>
                <c:pt idx="4530">
                  <c:v>855124.65485945763</c:v>
                </c:pt>
                <c:pt idx="4531">
                  <c:v>855118.02522785892</c:v>
                </c:pt>
                <c:pt idx="4532">
                  <c:v>855144.39113987156</c:v>
                </c:pt>
                <c:pt idx="4533">
                  <c:v>855129.73492366576</c:v>
                </c:pt>
                <c:pt idx="4534">
                  <c:v>855123.1469104283</c:v>
                </c:pt>
                <c:pt idx="4535">
                  <c:v>855122.15735162143</c:v>
                </c:pt>
                <c:pt idx="4536">
                  <c:v>855121.59843832417</c:v>
                </c:pt>
                <c:pt idx="4537">
                  <c:v>855127.05501784594</c:v>
                </c:pt>
                <c:pt idx="4538">
                  <c:v>855139.11082144943</c:v>
                </c:pt>
                <c:pt idx="4539">
                  <c:v>855149.18531905534</c:v>
                </c:pt>
                <c:pt idx="4540">
                  <c:v>855147.28830450971</c:v>
                </c:pt>
                <c:pt idx="4541">
                  <c:v>855120.43136331765</c:v>
                </c:pt>
                <c:pt idx="4542">
                  <c:v>855119.62983642588</c:v>
                </c:pt>
                <c:pt idx="4543">
                  <c:v>855123.82004867157</c:v>
                </c:pt>
                <c:pt idx="4544">
                  <c:v>855139.02729365125</c:v>
                </c:pt>
                <c:pt idx="4545">
                  <c:v>855138.24344154319</c:v>
                </c:pt>
                <c:pt idx="4546">
                  <c:v>855137.50125196006</c:v>
                </c:pt>
                <c:pt idx="4547">
                  <c:v>855137.78027654835</c:v>
                </c:pt>
                <c:pt idx="4548">
                  <c:v>855135.07869202504</c:v>
                </c:pt>
                <c:pt idx="4549">
                  <c:v>855134.40086600604</c:v>
                </c:pt>
                <c:pt idx="4550">
                  <c:v>855131.7400217345</c:v>
                </c:pt>
                <c:pt idx="4551">
                  <c:v>855138.10056971572</c:v>
                </c:pt>
                <c:pt idx="4552">
                  <c:v>855148.46830702364</c:v>
                </c:pt>
                <c:pt idx="4553">
                  <c:v>855156.84891979781</c:v>
                </c:pt>
                <c:pt idx="4554">
                  <c:v>855157.24934007984</c:v>
                </c:pt>
                <c:pt idx="4555">
                  <c:v>855143.67652704928</c:v>
                </c:pt>
                <c:pt idx="4556">
                  <c:v>855143.13746687793</c:v>
                </c:pt>
                <c:pt idx="4557">
                  <c:v>855152.59810196073</c:v>
                </c:pt>
                <c:pt idx="4558">
                  <c:v>855160.06173379102</c:v>
                </c:pt>
                <c:pt idx="4559">
                  <c:v>855149.54284744523</c:v>
                </c:pt>
                <c:pt idx="4560">
                  <c:v>855133.06093527528</c:v>
                </c:pt>
                <c:pt idx="4561">
                  <c:v>855130.60062320519</c:v>
                </c:pt>
                <c:pt idx="4562">
                  <c:v>855126.13659389876</c:v>
                </c:pt>
                <c:pt idx="4563">
                  <c:v>855125.68842429318</c:v>
                </c:pt>
                <c:pt idx="4564">
                  <c:v>855127.83970968262</c:v>
                </c:pt>
                <c:pt idx="4565">
                  <c:v>855147.42054943379</c:v>
                </c:pt>
                <c:pt idx="4566">
                  <c:v>855144.99152646633</c:v>
                </c:pt>
                <c:pt idx="4567">
                  <c:v>855131.19307473709</c:v>
                </c:pt>
                <c:pt idx="4568">
                  <c:v>855124.8402387097</c:v>
                </c:pt>
                <c:pt idx="4569">
                  <c:v>855124.08023721422</c:v>
                </c:pt>
                <c:pt idx="4570">
                  <c:v>855142.33521976369</c:v>
                </c:pt>
                <c:pt idx="4571">
                  <c:v>855141.99615157081</c:v>
                </c:pt>
                <c:pt idx="4572">
                  <c:v>855145.68939776218</c:v>
                </c:pt>
                <c:pt idx="4573">
                  <c:v>855142.97797168337</c:v>
                </c:pt>
                <c:pt idx="4574">
                  <c:v>855118.2947927207</c:v>
                </c:pt>
                <c:pt idx="4575">
                  <c:v>855121.65882003296</c:v>
                </c:pt>
                <c:pt idx="4576">
                  <c:v>855121.00676186336</c:v>
                </c:pt>
                <c:pt idx="4577">
                  <c:v>855126.37827555393</c:v>
                </c:pt>
                <c:pt idx="4578">
                  <c:v>855137.76022628858</c:v>
                </c:pt>
                <c:pt idx="4579">
                  <c:v>855132.15210426785</c:v>
                </c:pt>
                <c:pt idx="4580">
                  <c:v>855122.58231758291</c:v>
                </c:pt>
                <c:pt idx="4581">
                  <c:v>855134.03402037348</c:v>
                </c:pt>
                <c:pt idx="4582">
                  <c:v>855128.47530760022</c:v>
                </c:pt>
                <c:pt idx="4583">
                  <c:v>855127.95356604073</c:v>
                </c:pt>
                <c:pt idx="4584">
                  <c:v>855137.44060926058</c:v>
                </c:pt>
                <c:pt idx="4585">
                  <c:v>855155.92973256239</c:v>
                </c:pt>
                <c:pt idx="4586">
                  <c:v>855146.42176966765</c:v>
                </c:pt>
                <c:pt idx="4587">
                  <c:v>855149.96295111789</c:v>
                </c:pt>
                <c:pt idx="4588">
                  <c:v>855146.50114629557</c:v>
                </c:pt>
                <c:pt idx="4589">
                  <c:v>855146.06125320622</c:v>
                </c:pt>
                <c:pt idx="4590">
                  <c:v>855145.6302533322</c:v>
                </c:pt>
                <c:pt idx="4591">
                  <c:v>855164.21158339945</c:v>
                </c:pt>
                <c:pt idx="4592">
                  <c:v>855166.78088889725</c:v>
                </c:pt>
                <c:pt idx="4593">
                  <c:v>855169.3820538196</c:v>
                </c:pt>
                <c:pt idx="4594">
                  <c:v>855170.99448803312</c:v>
                </c:pt>
                <c:pt idx="4595">
                  <c:v>855156.61915807088</c:v>
                </c:pt>
                <c:pt idx="4596">
                  <c:v>855129.27471689205</c:v>
                </c:pt>
                <c:pt idx="4597">
                  <c:v>855128.95705712528</c:v>
                </c:pt>
                <c:pt idx="4598">
                  <c:v>855142.61529379839</c:v>
                </c:pt>
                <c:pt idx="4599">
                  <c:v>855163.26562729117</c:v>
                </c:pt>
                <c:pt idx="4600">
                  <c:v>855134.91660415987</c:v>
                </c:pt>
                <c:pt idx="4601">
                  <c:v>855136.63883863902</c:v>
                </c:pt>
                <c:pt idx="4602">
                  <c:v>855148.3319746129</c:v>
                </c:pt>
                <c:pt idx="4603">
                  <c:v>855142.02118992456</c:v>
                </c:pt>
                <c:pt idx="4604">
                  <c:v>855141.74167077721</c:v>
                </c:pt>
                <c:pt idx="4605">
                  <c:v>855141.46273132844</c:v>
                </c:pt>
                <c:pt idx="4606">
                  <c:v>855144.78374457441</c:v>
                </c:pt>
                <c:pt idx="4607">
                  <c:v>855155.52764374402</c:v>
                </c:pt>
                <c:pt idx="4608">
                  <c:v>855151.86131179635</c:v>
                </c:pt>
                <c:pt idx="4609">
                  <c:v>855138.23193253437</c:v>
                </c:pt>
                <c:pt idx="4610">
                  <c:v>855128.63334958302</c:v>
                </c:pt>
                <c:pt idx="4611">
                  <c:v>855128.04727955931</c:v>
                </c:pt>
                <c:pt idx="4612">
                  <c:v>855136.46687759296</c:v>
                </c:pt>
                <c:pt idx="4613">
                  <c:v>855137.89164678077</c:v>
                </c:pt>
                <c:pt idx="4614">
                  <c:v>855131.34145389125</c:v>
                </c:pt>
                <c:pt idx="4615">
                  <c:v>855134.81709550146</c:v>
                </c:pt>
                <c:pt idx="4616">
                  <c:v>855136.29521366756</c:v>
                </c:pt>
                <c:pt idx="4617">
                  <c:v>855140.79067270725</c:v>
                </c:pt>
                <c:pt idx="4618">
                  <c:v>855140.2966614177</c:v>
                </c:pt>
                <c:pt idx="4619">
                  <c:v>855140.82297102665</c:v>
                </c:pt>
                <c:pt idx="4620">
                  <c:v>855156.36154483363</c:v>
                </c:pt>
                <c:pt idx="4621">
                  <c:v>855161.8941438098</c:v>
                </c:pt>
                <c:pt idx="4622">
                  <c:v>855151.45229765668</c:v>
                </c:pt>
                <c:pt idx="4623">
                  <c:v>855155.04327221843</c:v>
                </c:pt>
                <c:pt idx="4624">
                  <c:v>855138.62841361796</c:v>
                </c:pt>
                <c:pt idx="4625">
                  <c:v>855138.25083796936</c:v>
                </c:pt>
                <c:pt idx="4626">
                  <c:v>855137.86417990213</c:v>
                </c:pt>
                <c:pt idx="4627">
                  <c:v>855151.48860347574</c:v>
                </c:pt>
                <c:pt idx="4628">
                  <c:v>855136.10586801532</c:v>
                </c:pt>
                <c:pt idx="4629">
                  <c:v>855132.77066231379</c:v>
                </c:pt>
                <c:pt idx="4630">
                  <c:v>855149.43020328321</c:v>
                </c:pt>
                <c:pt idx="4631">
                  <c:v>855160.07402021217</c:v>
                </c:pt>
                <c:pt idx="4632">
                  <c:v>855159.73509918828</c:v>
                </c:pt>
                <c:pt idx="4633">
                  <c:v>855132.41953086131</c:v>
                </c:pt>
                <c:pt idx="4634">
                  <c:v>855126.14753783063</c:v>
                </c:pt>
                <c:pt idx="4635">
                  <c:v>855134.85738642595</c:v>
                </c:pt>
                <c:pt idx="4636">
                  <c:v>855134.55657212017</c:v>
                </c:pt>
                <c:pt idx="4637">
                  <c:v>855135.27557851293</c:v>
                </c:pt>
                <c:pt idx="4638">
                  <c:v>855137.00132210099</c:v>
                </c:pt>
                <c:pt idx="4639">
                  <c:v>855136.73358876177</c:v>
                </c:pt>
                <c:pt idx="4640">
                  <c:v>855141.4760006062</c:v>
                </c:pt>
                <c:pt idx="4641">
                  <c:v>855155.21936147509</c:v>
                </c:pt>
                <c:pt idx="4642">
                  <c:v>855137.95833848394</c:v>
                </c:pt>
                <c:pt idx="4643">
                  <c:v>855118.744037795</c:v>
                </c:pt>
                <c:pt idx="4644">
                  <c:v>855122.53900933405</c:v>
                </c:pt>
                <c:pt idx="4645">
                  <c:v>855122.31102946214</c:v>
                </c:pt>
                <c:pt idx="4646">
                  <c:v>855123.09458843421</c:v>
                </c:pt>
                <c:pt idx="4647">
                  <c:v>855137.88304417173</c:v>
                </c:pt>
                <c:pt idx="4648">
                  <c:v>855139.65953786136</c:v>
                </c:pt>
                <c:pt idx="4649">
                  <c:v>855140.45857905585</c:v>
                </c:pt>
                <c:pt idx="4650">
                  <c:v>855123.2645535965</c:v>
                </c:pt>
                <c:pt idx="4651">
                  <c:v>855129.09915426932</c:v>
                </c:pt>
                <c:pt idx="4652">
                  <c:v>855128.90953807777</c:v>
                </c:pt>
                <c:pt idx="4653">
                  <c:v>855135.32526557217</c:v>
                </c:pt>
                <c:pt idx="4654">
                  <c:v>855124.74922085821</c:v>
                </c:pt>
                <c:pt idx="4655">
                  <c:v>855133.21126598073</c:v>
                </c:pt>
                <c:pt idx="4656">
                  <c:v>855125.66460088594</c:v>
                </c:pt>
                <c:pt idx="4657">
                  <c:v>855132.15385924745</c:v>
                </c:pt>
                <c:pt idx="4658">
                  <c:v>855132.63993564283</c:v>
                </c:pt>
                <c:pt idx="4659">
                  <c:v>855132.14819889888</c:v>
                </c:pt>
                <c:pt idx="4660">
                  <c:v>855129.67176742735</c:v>
                </c:pt>
                <c:pt idx="4661">
                  <c:v>855145.21153857466</c:v>
                </c:pt>
                <c:pt idx="4662">
                  <c:v>855154.74133032165</c:v>
                </c:pt>
                <c:pt idx="4663">
                  <c:v>855147.29173546343</c:v>
                </c:pt>
                <c:pt idx="4664">
                  <c:v>855137.28402394801</c:v>
                </c:pt>
                <c:pt idx="4665">
                  <c:v>855133.28010783286</c:v>
                </c:pt>
                <c:pt idx="4666">
                  <c:v>855132.86145959352</c:v>
                </c:pt>
                <c:pt idx="4667">
                  <c:v>855119.45030558528</c:v>
                </c:pt>
                <c:pt idx="4668">
                  <c:v>855137.06770185812</c:v>
                </c:pt>
                <c:pt idx="4669">
                  <c:v>855149.65646413981</c:v>
                </c:pt>
                <c:pt idx="4670">
                  <c:v>855121.26281865267</c:v>
                </c:pt>
                <c:pt idx="4671">
                  <c:v>855117.93292228773</c:v>
                </c:pt>
                <c:pt idx="4672">
                  <c:v>855122.58112522995</c:v>
                </c:pt>
                <c:pt idx="4673">
                  <c:v>855122.22919536871</c:v>
                </c:pt>
                <c:pt idx="4674">
                  <c:v>855120.89362017706</c:v>
                </c:pt>
                <c:pt idx="4675">
                  <c:v>855142.56892519398</c:v>
                </c:pt>
                <c:pt idx="4676">
                  <c:v>855140.22378502612</c:v>
                </c:pt>
                <c:pt idx="4677">
                  <c:v>855142.91878950375</c:v>
                </c:pt>
                <c:pt idx="4678">
                  <c:v>855168.61607615801</c:v>
                </c:pt>
                <c:pt idx="4679">
                  <c:v>855174.29212732275</c:v>
                </c:pt>
                <c:pt idx="4680">
                  <c:v>855174.00240719132</c:v>
                </c:pt>
                <c:pt idx="4681">
                  <c:v>855151.72848535492</c:v>
                </c:pt>
                <c:pt idx="4682">
                  <c:v>855122.49089295545</c:v>
                </c:pt>
                <c:pt idx="4683">
                  <c:v>855121.26995389618</c:v>
                </c:pt>
                <c:pt idx="4684">
                  <c:v>855124.02011000691</c:v>
                </c:pt>
                <c:pt idx="4685">
                  <c:v>855123.77230526321</c:v>
                </c:pt>
                <c:pt idx="4686">
                  <c:v>855125.53536860645</c:v>
                </c:pt>
                <c:pt idx="4687">
                  <c:v>855125.30260598916</c:v>
                </c:pt>
                <c:pt idx="4688">
                  <c:v>855126.07901971368</c:v>
                </c:pt>
                <c:pt idx="4689">
                  <c:v>855129.86052387697</c:v>
                </c:pt>
                <c:pt idx="4690">
                  <c:v>855141.64434482052</c:v>
                </c:pt>
                <c:pt idx="4691">
                  <c:v>855149.4238171858</c:v>
                </c:pt>
                <c:pt idx="4692">
                  <c:v>855147.2143489751</c:v>
                </c:pt>
                <c:pt idx="4693">
                  <c:v>855153.02354462654</c:v>
                </c:pt>
                <c:pt idx="4694">
                  <c:v>855152.82786491478</c:v>
                </c:pt>
                <c:pt idx="4695">
                  <c:v>855154.64535860613</c:v>
                </c:pt>
                <c:pt idx="4696">
                  <c:v>855160.46546127973</c:v>
                </c:pt>
                <c:pt idx="4697">
                  <c:v>855172.28543828544</c:v>
                </c:pt>
                <c:pt idx="4698">
                  <c:v>855141.10254773882</c:v>
                </c:pt>
                <c:pt idx="4699">
                  <c:v>855144.98031593149</c:v>
                </c:pt>
                <c:pt idx="4700">
                  <c:v>855156.40994370542</c:v>
                </c:pt>
                <c:pt idx="4701">
                  <c:v>855156.2531501163</c:v>
                </c:pt>
                <c:pt idx="4702">
                  <c:v>855133.11547384085</c:v>
                </c:pt>
                <c:pt idx="4703">
                  <c:v>855150.01161943434</c:v>
                </c:pt>
                <c:pt idx="4704">
                  <c:v>855159.85953906423</c:v>
                </c:pt>
                <c:pt idx="4705">
                  <c:v>855155.72033906332</c:v>
                </c:pt>
                <c:pt idx="4706">
                  <c:v>855154.60294119583</c:v>
                </c:pt>
                <c:pt idx="4707">
                  <c:v>855146.4851225341</c:v>
                </c:pt>
                <c:pt idx="4708">
                  <c:v>855146.3798194289</c:v>
                </c:pt>
                <c:pt idx="4709">
                  <c:v>855128.8602008794</c:v>
                </c:pt>
                <c:pt idx="4710">
                  <c:v>855121.78530429082</c:v>
                </c:pt>
                <c:pt idx="4711">
                  <c:v>855120.29242864705</c:v>
                </c:pt>
                <c:pt idx="4712">
                  <c:v>855129.80664938188</c:v>
                </c:pt>
                <c:pt idx="4713">
                  <c:v>855158.72763819201</c:v>
                </c:pt>
                <c:pt idx="4714">
                  <c:v>855158.62525013438</c:v>
                </c:pt>
                <c:pt idx="4715">
                  <c:v>855154.15534740605</c:v>
                </c:pt>
                <c:pt idx="4716">
                  <c:v>855135.70458023099</c:v>
                </c:pt>
                <c:pt idx="4717">
                  <c:v>855162.28510478965</c:v>
                </c:pt>
                <c:pt idx="4718">
                  <c:v>855182.22672773094</c:v>
                </c:pt>
                <c:pt idx="4719">
                  <c:v>855147.7705396146</c:v>
                </c:pt>
                <c:pt idx="4720">
                  <c:v>855142.80473650328</c:v>
                </c:pt>
                <c:pt idx="4721">
                  <c:v>855142.80077276204</c:v>
                </c:pt>
                <c:pt idx="4722">
                  <c:v>855130.38351749885</c:v>
                </c:pt>
                <c:pt idx="4723">
                  <c:v>855134.40149877779</c:v>
                </c:pt>
                <c:pt idx="4724">
                  <c:v>855155.9908798543</c:v>
                </c:pt>
                <c:pt idx="4725">
                  <c:v>855128.5689077701</c:v>
                </c:pt>
                <c:pt idx="4726">
                  <c:v>855128.22218793002</c:v>
                </c:pt>
                <c:pt idx="4727">
                  <c:v>855163.25812981394</c:v>
                </c:pt>
                <c:pt idx="4728">
                  <c:v>855162.83976181096</c:v>
                </c:pt>
                <c:pt idx="4729">
                  <c:v>855136.47835021815</c:v>
                </c:pt>
                <c:pt idx="4730">
                  <c:v>855146.16119675792</c:v>
                </c:pt>
                <c:pt idx="4731">
                  <c:v>855160.80699074327</c:v>
                </c:pt>
                <c:pt idx="4732">
                  <c:v>855134.45605335641</c:v>
                </c:pt>
                <c:pt idx="4733">
                  <c:v>855138.16821735748</c:v>
                </c:pt>
                <c:pt idx="4734">
                  <c:v>855148.85027978499</c:v>
                </c:pt>
                <c:pt idx="4735">
                  <c:v>855148.53216973471</c:v>
                </c:pt>
                <c:pt idx="4736">
                  <c:v>855132.23714661621</c:v>
                </c:pt>
                <c:pt idx="4737">
                  <c:v>855118.97148688138</c:v>
                </c:pt>
                <c:pt idx="4738">
                  <c:v>855133.71007360716</c:v>
                </c:pt>
                <c:pt idx="4739">
                  <c:v>855123.41995903896</c:v>
                </c:pt>
                <c:pt idx="4740">
                  <c:v>855144.170365987</c:v>
                </c:pt>
                <c:pt idx="4741">
                  <c:v>855162.88762753154</c:v>
                </c:pt>
                <c:pt idx="4742">
                  <c:v>855162.61484816193</c:v>
                </c:pt>
                <c:pt idx="4743">
                  <c:v>855160.37404762849</c:v>
                </c:pt>
                <c:pt idx="4744">
                  <c:v>855150.14272087323</c:v>
                </c:pt>
                <c:pt idx="4745">
                  <c:v>855139.9285688611</c:v>
                </c:pt>
                <c:pt idx="4746">
                  <c:v>855142.72090361395</c:v>
                </c:pt>
                <c:pt idx="4747">
                  <c:v>855139.50250172743</c:v>
                </c:pt>
                <c:pt idx="4748">
                  <c:v>855159.2981218897</c:v>
                </c:pt>
                <c:pt idx="4749">
                  <c:v>855159.0695103755</c:v>
                </c:pt>
                <c:pt idx="4750">
                  <c:v>855146.87295988947</c:v>
                </c:pt>
                <c:pt idx="4751">
                  <c:v>855135.69774319499</c:v>
                </c:pt>
                <c:pt idx="4752">
                  <c:v>855139.52665588283</c:v>
                </c:pt>
                <c:pt idx="4753">
                  <c:v>855141.34118462075</c:v>
                </c:pt>
                <c:pt idx="4754">
                  <c:v>855128.16351426789</c:v>
                </c:pt>
                <c:pt idx="4755">
                  <c:v>855119.01053994102</c:v>
                </c:pt>
                <c:pt idx="4756">
                  <c:v>855118.85715100763</c:v>
                </c:pt>
                <c:pt idx="4757">
                  <c:v>855146.69667215284</c:v>
                </c:pt>
                <c:pt idx="4758">
                  <c:v>855144.50401420204</c:v>
                </c:pt>
                <c:pt idx="4759">
                  <c:v>855139.35526377102</c:v>
                </c:pt>
                <c:pt idx="4760">
                  <c:v>855134.2147316375</c:v>
                </c:pt>
                <c:pt idx="4761">
                  <c:v>855127.07839987683</c:v>
                </c:pt>
                <c:pt idx="4762">
                  <c:v>855124.94878169708</c:v>
                </c:pt>
                <c:pt idx="4763">
                  <c:v>855124.816557499</c:v>
                </c:pt>
                <c:pt idx="4764">
                  <c:v>855125.68556726899</c:v>
                </c:pt>
                <c:pt idx="4765">
                  <c:v>855115.55700942676</c:v>
                </c:pt>
                <c:pt idx="4766">
                  <c:v>855106.44655099476</c:v>
                </c:pt>
                <c:pt idx="4767">
                  <c:v>855110.33829358686</c:v>
                </c:pt>
                <c:pt idx="4768">
                  <c:v>855132.21637781709</c:v>
                </c:pt>
                <c:pt idx="4769">
                  <c:v>855132.07414654084</c:v>
                </c:pt>
                <c:pt idx="4770">
                  <c:v>855131.96411262383</c:v>
                </c:pt>
                <c:pt idx="4771">
                  <c:v>855135.85718625993</c:v>
                </c:pt>
                <c:pt idx="4772">
                  <c:v>855147.74805424875</c:v>
                </c:pt>
                <c:pt idx="4773">
                  <c:v>855137.63137300895</c:v>
                </c:pt>
                <c:pt idx="4774">
                  <c:v>855125.54652912088</c:v>
                </c:pt>
                <c:pt idx="4775">
                  <c:v>855141.4670813625</c:v>
                </c:pt>
                <c:pt idx="4776">
                  <c:v>855148.35351282754</c:v>
                </c:pt>
                <c:pt idx="4777">
                  <c:v>855148.25447553082</c:v>
                </c:pt>
                <c:pt idx="4778">
                  <c:v>855125.16720059258</c:v>
                </c:pt>
                <c:pt idx="4779">
                  <c:v>855132.11267592548</c:v>
                </c:pt>
                <c:pt idx="4780">
                  <c:v>855151.02105587418</c:v>
                </c:pt>
                <c:pt idx="4781">
                  <c:v>855145.91604641278</c:v>
                </c:pt>
                <c:pt idx="4782">
                  <c:v>855126.84493111703</c:v>
                </c:pt>
                <c:pt idx="4783">
                  <c:v>855129.79442448902</c:v>
                </c:pt>
                <c:pt idx="4784">
                  <c:v>855129.71709366934</c:v>
                </c:pt>
                <c:pt idx="4785">
                  <c:v>855126.64584592078</c:v>
                </c:pt>
                <c:pt idx="4786">
                  <c:v>855122.58057857712</c:v>
                </c:pt>
                <c:pt idx="4787">
                  <c:v>855102.5186009215</c:v>
                </c:pt>
                <c:pt idx="4788">
                  <c:v>855117.47960952099</c:v>
                </c:pt>
                <c:pt idx="4789">
                  <c:v>855170.98957180395</c:v>
                </c:pt>
                <c:pt idx="4790">
                  <c:v>855170.86899305996</c:v>
                </c:pt>
                <c:pt idx="4791">
                  <c:v>855166.82048425509</c:v>
                </c:pt>
                <c:pt idx="4792">
                  <c:v>855125.7785403555</c:v>
                </c:pt>
                <c:pt idx="4793">
                  <c:v>855130.7866798928</c:v>
                </c:pt>
                <c:pt idx="4794">
                  <c:v>855139.73547062359</c:v>
                </c:pt>
                <c:pt idx="4795">
                  <c:v>855145.27354884695</c:v>
                </c:pt>
                <c:pt idx="4796">
                  <c:v>855165.23577480542</c:v>
                </c:pt>
                <c:pt idx="4797">
                  <c:v>855165.17986186605</c:v>
                </c:pt>
                <c:pt idx="4798">
                  <c:v>855148.15117577452</c:v>
                </c:pt>
                <c:pt idx="4799">
                  <c:v>855130.14568049414</c:v>
                </c:pt>
                <c:pt idx="4800">
                  <c:v>855151.1422715002</c:v>
                </c:pt>
                <c:pt idx="4801">
                  <c:v>855137.6814493062</c:v>
                </c:pt>
                <c:pt idx="4802">
                  <c:v>855144.68520829303</c:v>
                </c:pt>
                <c:pt idx="4803">
                  <c:v>855174.66238663753</c:v>
                </c:pt>
                <c:pt idx="4804">
                  <c:v>855174.20287955028</c:v>
                </c:pt>
                <c:pt idx="4805">
                  <c:v>855141.20228519919</c:v>
                </c:pt>
                <c:pt idx="4806">
                  <c:v>855133.24464162893</c:v>
                </c:pt>
                <c:pt idx="4807">
                  <c:v>855132.25400361686</c:v>
                </c:pt>
                <c:pt idx="4808">
                  <c:v>855132.25420973706</c:v>
                </c:pt>
                <c:pt idx="4809">
                  <c:v>855161.84638338163</c:v>
                </c:pt>
                <c:pt idx="4810">
                  <c:v>855153.81792777672</c:v>
                </c:pt>
                <c:pt idx="4811">
                  <c:v>855153.43204379117</c:v>
                </c:pt>
                <c:pt idx="4812">
                  <c:v>855130.04741467768</c:v>
                </c:pt>
                <c:pt idx="4813">
                  <c:v>855127.70416510548</c:v>
                </c:pt>
                <c:pt idx="4814">
                  <c:v>855145.75055822951</c:v>
                </c:pt>
                <c:pt idx="4815">
                  <c:v>855143.36206750304</c:v>
                </c:pt>
                <c:pt idx="4816">
                  <c:v>855140.41770272993</c:v>
                </c:pt>
                <c:pt idx="4817">
                  <c:v>855142.47257249104</c:v>
                </c:pt>
                <c:pt idx="4818">
                  <c:v>855142.51938384771</c:v>
                </c:pt>
                <c:pt idx="4819">
                  <c:v>855132.16071179463</c:v>
                </c:pt>
                <c:pt idx="4820">
                  <c:v>855137.82604115445</c:v>
                </c:pt>
                <c:pt idx="4821">
                  <c:v>855154.4801607785</c:v>
                </c:pt>
                <c:pt idx="4822">
                  <c:v>855163.12942556897</c:v>
                </c:pt>
                <c:pt idx="4823">
                  <c:v>855153.2053580631</c:v>
                </c:pt>
                <c:pt idx="4824">
                  <c:v>855144.89665135369</c:v>
                </c:pt>
                <c:pt idx="4825">
                  <c:v>855145.00169858418</c:v>
                </c:pt>
                <c:pt idx="4826">
                  <c:v>855152.68624942191</c:v>
                </c:pt>
                <c:pt idx="4827">
                  <c:v>855142.36978971527</c:v>
                </c:pt>
                <c:pt idx="4828">
                  <c:v>855135.08589663589</c:v>
                </c:pt>
                <c:pt idx="4829">
                  <c:v>855142.80650288705</c:v>
                </c:pt>
                <c:pt idx="4830">
                  <c:v>855122.92217321892</c:v>
                </c:pt>
                <c:pt idx="4831">
                  <c:v>855100.66411964549</c:v>
                </c:pt>
                <c:pt idx="4832">
                  <c:v>855100.8239829028</c:v>
                </c:pt>
                <c:pt idx="4833">
                  <c:v>855127.54381618614</c:v>
                </c:pt>
                <c:pt idx="4834">
                  <c:v>855148.64313530875</c:v>
                </c:pt>
                <c:pt idx="4835">
                  <c:v>855142.33939732972</c:v>
                </c:pt>
                <c:pt idx="4836">
                  <c:v>855160.4864576183</c:v>
                </c:pt>
                <c:pt idx="4837">
                  <c:v>855168.59719548991</c:v>
                </c:pt>
                <c:pt idx="4838">
                  <c:v>855147.31070789648</c:v>
                </c:pt>
                <c:pt idx="4839">
                  <c:v>855147.47766655404</c:v>
                </c:pt>
                <c:pt idx="4840">
                  <c:v>855127.61226337636</c:v>
                </c:pt>
                <c:pt idx="4841">
                  <c:v>855141.76951764198</c:v>
                </c:pt>
                <c:pt idx="4842">
                  <c:v>855169.87800903537</c:v>
                </c:pt>
                <c:pt idx="4843">
                  <c:v>855158.55774298473</c:v>
                </c:pt>
                <c:pt idx="4844">
                  <c:v>855140.7044037017</c:v>
                </c:pt>
                <c:pt idx="4845">
                  <c:v>855149.85594453744</c:v>
                </c:pt>
                <c:pt idx="4846">
                  <c:v>855149.96809812298</c:v>
                </c:pt>
                <c:pt idx="4847">
                  <c:v>855135.08866297931</c:v>
                </c:pt>
                <c:pt idx="4848">
                  <c:v>855121.22561086819</c:v>
                </c:pt>
                <c:pt idx="4849">
                  <c:v>855138.95120421855</c:v>
                </c:pt>
                <c:pt idx="4850">
                  <c:v>855154.64337094477</c:v>
                </c:pt>
                <c:pt idx="4851">
                  <c:v>855153.75300564861</c:v>
                </c:pt>
                <c:pt idx="4852">
                  <c:v>855149.47420109226</c:v>
                </c:pt>
                <c:pt idx="4853">
                  <c:v>855149.20788671507</c:v>
                </c:pt>
                <c:pt idx="4854">
                  <c:v>855161.9440368209</c:v>
                </c:pt>
                <c:pt idx="4855">
                  <c:v>855141.67052011413</c:v>
                </c:pt>
                <c:pt idx="4856">
                  <c:v>855134.44805770367</c:v>
                </c:pt>
                <c:pt idx="4857">
                  <c:v>855178.21544156014</c:v>
                </c:pt>
                <c:pt idx="4858">
                  <c:v>855179.32881953497</c:v>
                </c:pt>
                <c:pt idx="4859">
                  <c:v>855131.08717588114</c:v>
                </c:pt>
                <c:pt idx="4860">
                  <c:v>855130.91779842007</c:v>
                </c:pt>
                <c:pt idx="4861">
                  <c:v>855125.69139919593</c:v>
                </c:pt>
                <c:pt idx="4862">
                  <c:v>855145.47818124713</c:v>
                </c:pt>
                <c:pt idx="4863">
                  <c:v>855148.23809681565</c:v>
                </c:pt>
                <c:pt idx="4864">
                  <c:v>855149.02669389837</c:v>
                </c:pt>
                <c:pt idx="4865">
                  <c:v>855142.82384220127</c:v>
                </c:pt>
                <c:pt idx="4866">
                  <c:v>855142.63603166502</c:v>
                </c:pt>
                <c:pt idx="4867">
                  <c:v>855139.85242790566</c:v>
                </c:pt>
                <c:pt idx="4868">
                  <c:v>855150.65950854518</c:v>
                </c:pt>
                <c:pt idx="4869">
                  <c:v>855171.45418139827</c:v>
                </c:pt>
                <c:pt idx="4870">
                  <c:v>855171.24105819815</c:v>
                </c:pt>
                <c:pt idx="4871">
                  <c:v>855161.06110609684</c:v>
                </c:pt>
                <c:pt idx="4872">
                  <c:v>855161.89953242987</c:v>
                </c:pt>
                <c:pt idx="4873">
                  <c:v>855164.72834207048</c:v>
                </c:pt>
                <c:pt idx="4874">
                  <c:v>855164.55937038048</c:v>
                </c:pt>
                <c:pt idx="4875">
                  <c:v>855149.39909964439</c:v>
                </c:pt>
                <c:pt idx="4876">
                  <c:v>855146.26332043705</c:v>
                </c:pt>
                <c:pt idx="4877">
                  <c:v>855156.11603457143</c:v>
                </c:pt>
                <c:pt idx="4878">
                  <c:v>855148.95582908788</c:v>
                </c:pt>
                <c:pt idx="4879">
                  <c:v>855142.82242146379</c:v>
                </c:pt>
                <c:pt idx="4880">
                  <c:v>855142.6917364113</c:v>
                </c:pt>
                <c:pt idx="4881">
                  <c:v>855145.55704654462</c:v>
                </c:pt>
                <c:pt idx="4882">
                  <c:v>855147.42223064986</c:v>
                </c:pt>
                <c:pt idx="4883">
                  <c:v>855137.29248698894</c:v>
                </c:pt>
                <c:pt idx="4884">
                  <c:v>855135.18231889093</c:v>
                </c:pt>
                <c:pt idx="4885">
                  <c:v>855139.06502891041</c:v>
                </c:pt>
                <c:pt idx="4886">
                  <c:v>855136.94320677116</c:v>
                </c:pt>
                <c:pt idx="4887">
                  <c:v>855136.83269865136</c:v>
                </c:pt>
                <c:pt idx="4888">
                  <c:v>855137.72275613435</c:v>
                </c:pt>
                <c:pt idx="4889">
                  <c:v>855141.61462963733</c:v>
                </c:pt>
                <c:pt idx="4890">
                  <c:v>855138.50556831807</c:v>
                </c:pt>
                <c:pt idx="4891">
                  <c:v>855146.40878327121</c:v>
                </c:pt>
                <c:pt idx="4892">
                  <c:v>855150.30024014146</c:v>
                </c:pt>
                <c:pt idx="4893">
                  <c:v>855144.19983172277</c:v>
                </c:pt>
                <c:pt idx="4894">
                  <c:v>855144.11543185485</c:v>
                </c:pt>
                <c:pt idx="4895">
                  <c:v>855133.02567580296</c:v>
                </c:pt>
                <c:pt idx="4896">
                  <c:v>855124.95312531351</c:v>
                </c:pt>
                <c:pt idx="4897">
                  <c:v>855152.87905812718</c:v>
                </c:pt>
                <c:pt idx="4898">
                  <c:v>855156.75953081599</c:v>
                </c:pt>
                <c:pt idx="4899">
                  <c:v>855134.67434013565</c:v>
                </c:pt>
                <c:pt idx="4900">
                  <c:v>855150.62597936613</c:v>
                </c:pt>
                <c:pt idx="4901">
                  <c:v>855150.52923812694</c:v>
                </c:pt>
                <c:pt idx="4902">
                  <c:v>855164.45600495499</c:v>
                </c:pt>
                <c:pt idx="4903">
                  <c:v>855150.36620867962</c:v>
                </c:pt>
                <c:pt idx="4904">
                  <c:v>855145.31572730921</c:v>
                </c:pt>
                <c:pt idx="4905">
                  <c:v>855148.25519724085</c:v>
                </c:pt>
                <c:pt idx="4906">
                  <c:v>855165.18595670175</c:v>
                </c:pt>
                <c:pt idx="4907">
                  <c:v>855152.09996226162</c:v>
                </c:pt>
                <c:pt idx="4908">
                  <c:v>855152.05572879594</c:v>
                </c:pt>
                <c:pt idx="4909">
                  <c:v>855112.99590032292</c:v>
                </c:pt>
                <c:pt idx="4910">
                  <c:v>855128.98971300165</c:v>
                </c:pt>
                <c:pt idx="4911">
                  <c:v>855165.91191296245</c:v>
                </c:pt>
                <c:pt idx="4912">
                  <c:v>855137.80786720023</c:v>
                </c:pt>
                <c:pt idx="4913">
                  <c:v>855118.79194803466</c:v>
                </c:pt>
                <c:pt idx="4914">
                  <c:v>855136.76545677427</c:v>
                </c:pt>
                <c:pt idx="4915">
                  <c:v>855136.69120505429</c:v>
                </c:pt>
                <c:pt idx="4916">
                  <c:v>855149.64241676673</c:v>
                </c:pt>
                <c:pt idx="4917">
                  <c:v>855145.5776836389</c:v>
                </c:pt>
                <c:pt idx="4918">
                  <c:v>855136.53696169925</c:v>
                </c:pt>
                <c:pt idx="4919">
                  <c:v>855166.50418366736</c:v>
                </c:pt>
                <c:pt idx="4920">
                  <c:v>855171.42074738501</c:v>
                </c:pt>
                <c:pt idx="4921">
                  <c:v>855137.37190884468</c:v>
                </c:pt>
                <c:pt idx="4922">
                  <c:v>855137.37616478209</c:v>
                </c:pt>
                <c:pt idx="4923">
                  <c:v>855130.33625084534</c:v>
                </c:pt>
                <c:pt idx="4924">
                  <c:v>855149.30685766856</c:v>
                </c:pt>
                <c:pt idx="4925">
                  <c:v>855163.24393453437</c:v>
                </c:pt>
                <c:pt idx="4926">
                  <c:v>855163.18878922379</c:v>
                </c:pt>
                <c:pt idx="4927">
                  <c:v>855155.15332297992</c:v>
                </c:pt>
                <c:pt idx="4928">
                  <c:v>855152.12950063869</c:v>
                </c:pt>
                <c:pt idx="4929">
                  <c:v>855152.09999048116</c:v>
                </c:pt>
                <c:pt idx="4930">
                  <c:v>855153.06745071081</c:v>
                </c:pt>
                <c:pt idx="4931">
                  <c:v>855155.03451395198</c:v>
                </c:pt>
                <c:pt idx="4932">
                  <c:v>855157.00115000375</c:v>
                </c:pt>
                <c:pt idx="4933">
                  <c:v>855159.96866495628</c:v>
                </c:pt>
                <c:pt idx="4934">
                  <c:v>855159.93569996022</c:v>
                </c:pt>
                <c:pt idx="4935">
                  <c:v>855143.90756052744</c:v>
                </c:pt>
                <c:pt idx="4936">
                  <c:v>855143.90153292753</c:v>
                </c:pt>
                <c:pt idx="4937">
                  <c:v>855134.87494559505</c:v>
                </c:pt>
                <c:pt idx="4938">
                  <c:v>855134.86113446474</c:v>
                </c:pt>
                <c:pt idx="4939">
                  <c:v>855164.83605582872</c:v>
                </c:pt>
                <c:pt idx="4940">
                  <c:v>855162.77174449724</c:v>
                </c:pt>
                <c:pt idx="4941">
                  <c:v>855155.75081052724</c:v>
                </c:pt>
                <c:pt idx="4942">
                  <c:v>855139.73715665156</c:v>
                </c:pt>
                <c:pt idx="4943">
                  <c:v>855139.7361407287</c:v>
                </c:pt>
                <c:pt idx="4944">
                  <c:v>855127.71443128341</c:v>
                </c:pt>
                <c:pt idx="4945">
                  <c:v>855149.70935680531</c:v>
                </c:pt>
                <c:pt idx="4946">
                  <c:v>855160.65956578846</c:v>
                </c:pt>
                <c:pt idx="4947">
                  <c:v>855159.62507398799</c:v>
                </c:pt>
                <c:pt idx="4948">
                  <c:v>855132.60711808526</c:v>
                </c:pt>
                <c:pt idx="4949">
                  <c:v>855142.62433357933</c:v>
                </c:pt>
                <c:pt idx="4950">
                  <c:v>855142.59274247137</c:v>
                </c:pt>
                <c:pt idx="4951">
                  <c:v>855160.57506106014</c:v>
                </c:pt>
                <c:pt idx="4952">
                  <c:v>855151.53388425952</c:v>
                </c:pt>
                <c:pt idx="4953">
                  <c:v>855137.52920548152</c:v>
                </c:pt>
                <c:pt idx="4954">
                  <c:v>855140.53161829466</c:v>
                </c:pt>
                <c:pt idx="4955">
                  <c:v>855149.51183477801</c:v>
                </c:pt>
                <c:pt idx="4956">
                  <c:v>855149.48453692161</c:v>
                </c:pt>
                <c:pt idx="4957">
                  <c:v>855139.4696791633</c:v>
                </c:pt>
                <c:pt idx="4958">
                  <c:v>855137.46855528059</c:v>
                </c:pt>
                <c:pt idx="4959">
                  <c:v>855155.45716673986</c:v>
                </c:pt>
                <c:pt idx="4960">
                  <c:v>855178.41954315838</c:v>
                </c:pt>
                <c:pt idx="4961">
                  <c:v>855138.37568105059</c:v>
                </c:pt>
                <c:pt idx="4962">
                  <c:v>855115.41615687555</c:v>
                </c:pt>
                <c:pt idx="4963">
                  <c:v>855115.43423508049</c:v>
                </c:pt>
                <c:pt idx="4964">
                  <c:v>855133.42205265455</c:v>
                </c:pt>
                <c:pt idx="4965">
                  <c:v>855145.38627187675</c:v>
                </c:pt>
                <c:pt idx="4966">
                  <c:v>855158.35885484703</c:v>
                </c:pt>
                <c:pt idx="4967">
                  <c:v>855162.3304214793</c:v>
                </c:pt>
                <c:pt idx="4968">
                  <c:v>855152.31430119183</c:v>
                </c:pt>
                <c:pt idx="4969">
                  <c:v>855137.31713068404</c:v>
                </c:pt>
                <c:pt idx="4970">
                  <c:v>855137.32689869835</c:v>
                </c:pt>
                <c:pt idx="4971">
                  <c:v>855143.31696006039</c:v>
                </c:pt>
                <c:pt idx="4972">
                  <c:v>855160.29933539161</c:v>
                </c:pt>
                <c:pt idx="4973">
                  <c:v>855177.26733692503</c:v>
                </c:pt>
                <c:pt idx="4974">
                  <c:v>855176.23562464654</c:v>
                </c:pt>
                <c:pt idx="4975">
                  <c:v>855163.22816033021</c:v>
                </c:pt>
                <c:pt idx="4976">
                  <c:v>855142.23690881359</c:v>
                </c:pt>
                <c:pt idx="4977">
                  <c:v>855142.25654265983</c:v>
                </c:pt>
                <c:pt idx="4978">
                  <c:v>855144.24841370992</c:v>
                </c:pt>
                <c:pt idx="4979">
                  <c:v>855149.23788785015</c:v>
                </c:pt>
                <c:pt idx="4980">
                  <c:v>855154.22359188006</c:v>
                </c:pt>
                <c:pt idx="4981">
                  <c:v>855146.20951930829</c:v>
                </c:pt>
                <c:pt idx="4982">
                  <c:v>855158.21298421896</c:v>
                </c:pt>
                <c:pt idx="4983">
                  <c:v>855173.18997708266</c:v>
                </c:pt>
                <c:pt idx="4984">
                  <c:v>855173.16320687637</c:v>
                </c:pt>
                <c:pt idx="4985">
                  <c:v>855146.15662766923</c:v>
                </c:pt>
                <c:pt idx="4986">
                  <c:v>855140.18619548844</c:v>
                </c:pt>
                <c:pt idx="4987">
                  <c:v>855161.18791055412</c:v>
                </c:pt>
                <c:pt idx="4988">
                  <c:v>855150.15385617677</c:v>
                </c:pt>
                <c:pt idx="4989">
                  <c:v>855151.16267164296</c:v>
                </c:pt>
                <c:pt idx="4990">
                  <c:v>855184.15560486447</c:v>
                </c:pt>
                <c:pt idx="4991">
                  <c:v>855184.10607271874</c:v>
                </c:pt>
                <c:pt idx="4992">
                  <c:v>855169.10073863319</c:v>
                </c:pt>
                <c:pt idx="4993">
                  <c:v>855154.11549240805</c:v>
                </c:pt>
                <c:pt idx="4994">
                  <c:v>855139.13036922226</c:v>
                </c:pt>
                <c:pt idx="4995">
                  <c:v>855149.1453913966</c:v>
                </c:pt>
                <c:pt idx="4996">
                  <c:v>855155.12723454961</c:v>
                </c:pt>
                <c:pt idx="4997">
                  <c:v>855145.11459045415</c:v>
                </c:pt>
                <c:pt idx="4998">
                  <c:v>855145.12339771364</c:v>
                </c:pt>
                <c:pt idx="4999">
                  <c:v>855156.11897778325</c:v>
                </c:pt>
                <c:pt idx="5000">
                  <c:v>855148.10004020389</c:v>
                </c:pt>
                <c:pt idx="5001">
                  <c:v>855132.10656826373</c:v>
                </c:pt>
                <c:pt idx="5002">
                  <c:v>855145.12384390202</c:v>
                </c:pt>
                <c:pt idx="5003">
                  <c:v>855144.1025684406</c:v>
                </c:pt>
                <c:pt idx="5004">
                  <c:v>855125.10011622938</c:v>
                </c:pt>
                <c:pt idx="5005">
                  <c:v>855125.12173905084</c:v>
                </c:pt>
                <c:pt idx="5006">
                  <c:v>855134.11811168364</c:v>
                </c:pt>
                <c:pt idx="5007">
                  <c:v>855139.10262518376</c:v>
                </c:pt>
                <c:pt idx="5008">
                  <c:v>855154.09258566692</c:v>
                </c:pt>
                <c:pt idx="5009">
                  <c:v>855174.06930715311</c:v>
                </c:pt>
                <c:pt idx="5010">
                  <c:v>855152.03947574459</c:v>
                </c:pt>
                <c:pt idx="5011">
                  <c:v>855129.06572593295</c:v>
                </c:pt>
                <c:pt idx="5012">
                  <c:v>855129.09332283703</c:v>
                </c:pt>
                <c:pt idx="5013">
                  <c:v>855150.09034837433</c:v>
                </c:pt>
                <c:pt idx="5014">
                  <c:v>855151.05950819142</c:v>
                </c:pt>
                <c:pt idx="5015">
                  <c:v>855152.0554441408</c:v>
                </c:pt>
                <c:pt idx="5016">
                  <c:v>855140.6450057067</c:v>
                </c:pt>
                <c:pt idx="5017">
                  <c:v>855137.26281123876</c:v>
                </c:pt>
                <c:pt idx="5018">
                  <c:v>855153.88127901696</c:v>
                </c:pt>
                <c:pt idx="5019">
                  <c:v>855153.4840980788</c:v>
                </c:pt>
                <c:pt idx="5020">
                  <c:v>855143.12034019153</c:v>
                </c:pt>
                <c:pt idx="5021">
                  <c:v>855138.78030541388</c:v>
                </c:pt>
                <c:pt idx="5022">
                  <c:v>855165.03600271221</c:v>
                </c:pt>
                <c:pt idx="5023">
                  <c:v>855179.27227516507</c:v>
                </c:pt>
                <c:pt idx="5024">
                  <c:v>855154.54543314234</c:v>
                </c:pt>
                <c:pt idx="5025">
                  <c:v>855135.89095739613</c:v>
                </c:pt>
                <c:pt idx="5026">
                  <c:v>855135.2480569341</c:v>
                </c:pt>
                <c:pt idx="5027">
                  <c:v>855146.60016518692</c:v>
                </c:pt>
                <c:pt idx="5028">
                  <c:v>855168.54852025572</c:v>
                </c:pt>
                <c:pt idx="5029">
                  <c:v>855157.51231342612</c:v>
                </c:pt>
                <c:pt idx="5030">
                  <c:v>855150.54916344595</c:v>
                </c:pt>
                <c:pt idx="5031">
                  <c:v>855157.60856010916</c:v>
                </c:pt>
                <c:pt idx="5032">
                  <c:v>855143.27017297014</c:v>
                </c:pt>
                <c:pt idx="5033">
                  <c:v>855141.9986368909</c:v>
                </c:pt>
                <c:pt idx="5034">
                  <c:v>855136.74651130475</c:v>
                </c:pt>
                <c:pt idx="5035">
                  <c:v>855170.12963998422</c:v>
                </c:pt>
                <c:pt idx="5036">
                  <c:v>855163.50716722268</c:v>
                </c:pt>
                <c:pt idx="5037">
                  <c:v>855156.9838858163</c:v>
                </c:pt>
                <c:pt idx="5038">
                  <c:v>855159.50440370454</c:v>
                </c:pt>
                <c:pt idx="5039">
                  <c:v>855157.6494578718</c:v>
                </c:pt>
                <c:pt idx="5040">
                  <c:v>855159.44771270407</c:v>
                </c:pt>
                <c:pt idx="5041">
                  <c:v>855158.30426926841</c:v>
                </c:pt>
                <c:pt idx="5042">
                  <c:v>855157.22626054147</c:v>
                </c:pt>
                <c:pt idx="5043">
                  <c:v>855162.2078338858</c:v>
                </c:pt>
                <c:pt idx="5044">
                  <c:v>855156.8334673167</c:v>
                </c:pt>
                <c:pt idx="5045">
                  <c:v>855147.54121661035</c:v>
                </c:pt>
                <c:pt idx="5046">
                  <c:v>855145.32036858017</c:v>
                </c:pt>
                <c:pt idx="5047">
                  <c:v>855138.15396051912</c:v>
                </c:pt>
                <c:pt idx="5048">
                  <c:v>855150.65123658127</c:v>
                </c:pt>
                <c:pt idx="5049">
                  <c:v>855172.1936144908</c:v>
                </c:pt>
                <c:pt idx="5050">
                  <c:v>855163.38825624646</c:v>
                </c:pt>
                <c:pt idx="5051">
                  <c:v>855172.70450424938</c:v>
                </c:pt>
                <c:pt idx="5052">
                  <c:v>855157.07313705562</c:v>
                </c:pt>
                <c:pt idx="5053">
                  <c:v>855154.14650795888</c:v>
                </c:pt>
                <c:pt idx="5054">
                  <c:v>855146.28703374765</c:v>
                </c:pt>
                <c:pt idx="5055">
                  <c:v>855167.51674557209</c:v>
                </c:pt>
                <c:pt idx="5056">
                  <c:v>855173.78577881819</c:v>
                </c:pt>
                <c:pt idx="5057">
                  <c:v>855157.74845882028</c:v>
                </c:pt>
                <c:pt idx="5058">
                  <c:v>855151.82945918315</c:v>
                </c:pt>
                <c:pt idx="5059">
                  <c:v>855159.98087382852</c:v>
                </c:pt>
                <c:pt idx="5060">
                  <c:v>855157.19460400951</c:v>
                </c:pt>
                <c:pt idx="5061">
                  <c:v>855162.50345405005</c:v>
                </c:pt>
                <c:pt idx="5062">
                  <c:v>855168.47387072491</c:v>
                </c:pt>
                <c:pt idx="5063">
                  <c:v>855175.93455440772</c:v>
                </c:pt>
                <c:pt idx="5064">
                  <c:v>855157.06147637428</c:v>
                </c:pt>
                <c:pt idx="5065">
                  <c:v>855171.30807920126</c:v>
                </c:pt>
                <c:pt idx="5066">
                  <c:v>855165.18331531889</c:v>
                </c:pt>
                <c:pt idx="5067">
                  <c:v>855162.17682941444</c:v>
                </c:pt>
                <c:pt idx="5068">
                  <c:v>855146.25259608123</c:v>
                </c:pt>
                <c:pt idx="5069">
                  <c:v>855157.43108276895</c:v>
                </c:pt>
                <c:pt idx="5070">
                  <c:v>855171.24859281618</c:v>
                </c:pt>
                <c:pt idx="5071">
                  <c:v>855176.15328687476</c:v>
                </c:pt>
                <c:pt idx="5072">
                  <c:v>855185.1591870063</c:v>
                </c:pt>
                <c:pt idx="5073">
                  <c:v>855195.84135708259</c:v>
                </c:pt>
                <c:pt idx="5074">
                  <c:v>855192.61609979812</c:v>
                </c:pt>
                <c:pt idx="5075">
                  <c:v>855200.09982899739</c:v>
                </c:pt>
                <c:pt idx="5076">
                  <c:v>855188.26591992448</c:v>
                </c:pt>
                <c:pt idx="5077">
                  <c:v>855167.57027145138</c:v>
                </c:pt>
                <c:pt idx="5078">
                  <c:v>855162.59140870674</c:v>
                </c:pt>
                <c:pt idx="5079">
                  <c:v>855166.70510551985</c:v>
                </c:pt>
                <c:pt idx="5080">
                  <c:v>855160.91758118395</c:v>
                </c:pt>
                <c:pt idx="5081">
                  <c:v>855156.85064865544</c:v>
                </c:pt>
                <c:pt idx="5082">
                  <c:v>855161.89863175224</c:v>
                </c:pt>
                <c:pt idx="5083">
                  <c:v>855167.6444368033</c:v>
                </c:pt>
                <c:pt idx="5084">
                  <c:v>855181.51155474479</c:v>
                </c:pt>
                <c:pt idx="5085">
                  <c:v>855177.48533246503</c:v>
                </c:pt>
                <c:pt idx="5086">
                  <c:v>855178.19881016621</c:v>
                </c:pt>
                <c:pt idx="5087">
                  <c:v>855186.02893031028</c:v>
                </c:pt>
                <c:pt idx="5088">
                  <c:v>855181.56628693885</c:v>
                </c:pt>
                <c:pt idx="5089">
                  <c:v>855184.25048827147</c:v>
                </c:pt>
                <c:pt idx="5090">
                  <c:v>855173.64655201812</c:v>
                </c:pt>
                <c:pt idx="5091">
                  <c:v>855183.79364801291</c:v>
                </c:pt>
                <c:pt idx="5092">
                  <c:v>855195.04969994607</c:v>
                </c:pt>
                <c:pt idx="5093">
                  <c:v>855195.44037987047</c:v>
                </c:pt>
                <c:pt idx="5094">
                  <c:v>855181.57860578271</c:v>
                </c:pt>
                <c:pt idx="5095">
                  <c:v>855176.87906809442</c:v>
                </c:pt>
                <c:pt idx="5096">
                  <c:v>855184.30170696299</c:v>
                </c:pt>
                <c:pt idx="5097">
                  <c:v>855186.83784035814</c:v>
                </c:pt>
                <c:pt idx="5098">
                  <c:v>855182.10886907822</c:v>
                </c:pt>
                <c:pt idx="5099">
                  <c:v>855184.5275242409</c:v>
                </c:pt>
                <c:pt idx="5100">
                  <c:v>855184.66662131192</c:v>
                </c:pt>
                <c:pt idx="5101">
                  <c:v>855181.54879196011</c:v>
                </c:pt>
                <c:pt idx="5102">
                  <c:v>855176.98439064564</c:v>
                </c:pt>
                <c:pt idx="5103">
                  <c:v>855187.15367606655</c:v>
                </c:pt>
                <c:pt idx="5104">
                  <c:v>855202.43929223821</c:v>
                </c:pt>
                <c:pt idx="5105">
                  <c:v>855203.45205003256</c:v>
                </c:pt>
                <c:pt idx="5106">
                  <c:v>855196.63066694315</c:v>
                </c:pt>
                <c:pt idx="5107">
                  <c:v>855190.96088763245</c:v>
                </c:pt>
                <c:pt idx="5108">
                  <c:v>855183.02454265056</c:v>
                </c:pt>
                <c:pt idx="5109">
                  <c:v>855177.83496593311</c:v>
                </c:pt>
                <c:pt idx="5110">
                  <c:v>855191.79129198228</c:v>
                </c:pt>
                <c:pt idx="5111">
                  <c:v>855197.86254125263</c:v>
                </c:pt>
                <c:pt idx="5112">
                  <c:v>855191.68875357928</c:v>
                </c:pt>
                <c:pt idx="5113">
                  <c:v>855204.68399190134</c:v>
                </c:pt>
                <c:pt idx="5114">
                  <c:v>855215.792744898</c:v>
                </c:pt>
                <c:pt idx="5115">
                  <c:v>855210.6460748096</c:v>
                </c:pt>
                <c:pt idx="5116">
                  <c:v>855202.27531791537</c:v>
                </c:pt>
                <c:pt idx="5117">
                  <c:v>855206.66669387813</c:v>
                </c:pt>
                <c:pt idx="5118">
                  <c:v>855194.19955696934</c:v>
                </c:pt>
                <c:pt idx="5119">
                  <c:v>855192.91818147537</c:v>
                </c:pt>
                <c:pt idx="5120">
                  <c:v>855198.37320215115</c:v>
                </c:pt>
                <c:pt idx="5121">
                  <c:v>855193.5791840431</c:v>
                </c:pt>
                <c:pt idx="5122">
                  <c:v>855187.96961479087</c:v>
                </c:pt>
                <c:pt idx="5123">
                  <c:v>855183.12605128437</c:v>
                </c:pt>
                <c:pt idx="5124">
                  <c:v>855196.45055077272</c:v>
                </c:pt>
                <c:pt idx="5125">
                  <c:v>855203.90860335005</c:v>
                </c:pt>
                <c:pt idx="5126">
                  <c:v>855214.13862355321</c:v>
                </c:pt>
                <c:pt idx="5127">
                  <c:v>855220.53031308285</c:v>
                </c:pt>
                <c:pt idx="5128">
                  <c:v>855215.69296725898</c:v>
                </c:pt>
                <c:pt idx="5129">
                  <c:v>855210.04339529423</c:v>
                </c:pt>
                <c:pt idx="5130">
                  <c:v>855196.1620377606</c:v>
                </c:pt>
                <c:pt idx="5131">
                  <c:v>855206.46543542412</c:v>
                </c:pt>
                <c:pt idx="5132">
                  <c:v>855219.89236146549</c:v>
                </c:pt>
                <c:pt idx="5133">
                  <c:v>855209.07790074544</c:v>
                </c:pt>
                <c:pt idx="5134">
                  <c:v>855198.47322568193</c:v>
                </c:pt>
                <c:pt idx="5135">
                  <c:v>855216.0309001233</c:v>
                </c:pt>
                <c:pt idx="5136">
                  <c:v>855210.6968974144</c:v>
                </c:pt>
                <c:pt idx="5137">
                  <c:v>855207.16054497147</c:v>
                </c:pt>
                <c:pt idx="5138">
                  <c:v>855202.78138602537</c:v>
                </c:pt>
                <c:pt idx="5139">
                  <c:v>855210.55940078432</c:v>
                </c:pt>
                <c:pt idx="5140">
                  <c:v>855228.46685382584</c:v>
                </c:pt>
                <c:pt idx="5141">
                  <c:v>855231.50277254719</c:v>
                </c:pt>
                <c:pt idx="5142">
                  <c:v>855216.31239004305</c:v>
                </c:pt>
                <c:pt idx="5143">
                  <c:v>855211.30457664421</c:v>
                </c:pt>
                <c:pt idx="5144">
                  <c:v>855211.4239421424</c:v>
                </c:pt>
                <c:pt idx="5145">
                  <c:v>855216.67523985414</c:v>
                </c:pt>
                <c:pt idx="5146">
                  <c:v>855220.65955767827</c:v>
                </c:pt>
                <c:pt idx="5147">
                  <c:v>855212.7906954356</c:v>
                </c:pt>
                <c:pt idx="5148">
                  <c:v>855211.08378985454</c:v>
                </c:pt>
                <c:pt idx="5149">
                  <c:v>855216.50193710241</c:v>
                </c:pt>
                <c:pt idx="5150">
                  <c:v>855212.03930901492</c:v>
                </c:pt>
                <c:pt idx="5151">
                  <c:v>855217.32913094386</c:v>
                </c:pt>
                <c:pt idx="5152">
                  <c:v>855219.73717515555</c:v>
                </c:pt>
                <c:pt idx="5153">
                  <c:v>855229.88882631075</c:v>
                </c:pt>
                <c:pt idx="5154">
                  <c:v>855229.16592257866</c:v>
                </c:pt>
                <c:pt idx="5155">
                  <c:v>855213.59891547449</c:v>
                </c:pt>
                <c:pt idx="5156">
                  <c:v>855224.19141105691</c:v>
                </c:pt>
                <c:pt idx="5157">
                  <c:v>855219.86310614808</c:v>
                </c:pt>
                <c:pt idx="5158">
                  <c:v>855231.29360268824</c:v>
                </c:pt>
                <c:pt idx="5159">
                  <c:v>855233.82660387456</c:v>
                </c:pt>
                <c:pt idx="5160">
                  <c:v>855235.50449622446</c:v>
                </c:pt>
                <c:pt idx="5161">
                  <c:v>855236.308483309</c:v>
                </c:pt>
                <c:pt idx="5162">
                  <c:v>855231.23499079281</c:v>
                </c:pt>
                <c:pt idx="5163">
                  <c:v>855221.89723113074</c:v>
                </c:pt>
                <c:pt idx="5164">
                  <c:v>855217.30035111087</c:v>
                </c:pt>
                <c:pt idx="5165">
                  <c:v>855225.82768274751</c:v>
                </c:pt>
                <c:pt idx="5166">
                  <c:v>855222.45925101917</c:v>
                </c:pt>
                <c:pt idx="5167">
                  <c:v>855220.84674256959</c:v>
                </c:pt>
                <c:pt idx="5168">
                  <c:v>855221.36418449564</c:v>
                </c:pt>
                <c:pt idx="5169">
                  <c:v>855213.61486872856</c:v>
                </c:pt>
                <c:pt idx="5170">
                  <c:v>855217.0185790431</c:v>
                </c:pt>
                <c:pt idx="5171">
                  <c:v>855212.14200249349</c:v>
                </c:pt>
                <c:pt idx="5172">
                  <c:v>855224.42208437179</c:v>
                </c:pt>
                <c:pt idx="5173">
                  <c:v>855224.80533204228</c:v>
                </c:pt>
                <c:pt idx="5174">
                  <c:v>855221.95273432822</c:v>
                </c:pt>
                <c:pt idx="5175">
                  <c:v>855216.85520554334</c:v>
                </c:pt>
                <c: